G559" s="3558"/>
      <c r="DH559" s="3558"/>
      <c r="DI559" s="3558"/>
      <c r="DJ559" s="3558"/>
      <c r="DK559" s="3558">
        <v>3685</v>
      </c>
      <c r="DL559" s="3558">
        <v>2560</v>
      </c>
      <c r="DM559" s="3558"/>
      <c r="DN559" s="3558"/>
      <c r="DO559" s="3558"/>
      <c r="DP559" s="3558"/>
      <c r="DQ559" s="3558"/>
      <c r="DR559" s="3558">
        <v>711</v>
      </c>
      <c r="DS559" s="3558"/>
      <c r="DT559" s="3558">
        <v>1134</v>
      </c>
      <c r="DU559" s="3558"/>
      <c r="DV559" s="3558"/>
      <c r="DW559" s="3558">
        <v>1650</v>
      </c>
      <c r="DX559" s="3558"/>
      <c r="DY559" s="3558"/>
      <c r="DZ559" s="3558"/>
      <c r="EA559" s="3558"/>
      <c r="EB559" s="3558"/>
      <c r="EC559" s="3558"/>
      <c r="ED559" s="3558"/>
      <c r="EE559" s="3558"/>
      <c r="EF559" s="3558"/>
      <c r="EG559" s="3558"/>
      <c r="EH559" s="3558"/>
      <c r="EI559" s="3558"/>
      <c r="EJ559" s="3558"/>
      <c r="EK559" s="3558"/>
      <c r="EL559" s="3558"/>
      <c r="EM559" s="3558"/>
      <c r="EN559" s="3558"/>
      <c r="EO559" s="3558">
        <v>1587</v>
      </c>
      <c r="EP559" s="3558"/>
      <c r="EQ559" s="3558"/>
      <c r="ER559" s="3558"/>
      <c r="ES559" s="3558"/>
      <c r="ET559" s="3558"/>
      <c r="EU559" s="3558"/>
      <c r="EV559" s="3558"/>
      <c r="EW559" s="3558"/>
      <c r="EX559" s="3558"/>
      <c r="EY559" s="3558"/>
      <c r="EZ559" s="3558"/>
      <c r="FA559" s="3558"/>
      <c r="FB559" s="3558"/>
      <c r="FC559" s="3558"/>
      <c r="FD559" s="3558"/>
      <c r="FE559" s="3558"/>
      <c r="FF559" s="3558">
        <v>2509</v>
      </c>
      <c r="FG559" s="3558"/>
      <c r="FH559" s="3558">
        <v>2139</v>
      </c>
      <c r="FI559" s="3558"/>
      <c r="FJ559" s="3558"/>
      <c r="FK559" s="3558"/>
      <c r="FL559" s="3558">
        <v>1852</v>
      </c>
      <c r="FM559" s="3558"/>
      <c r="FN559" s="3559"/>
    </row>
    <row r="560" spans="1:170">
      <c r="A560" s="3550">
        <v>1832</v>
      </c>
      <c r="B560" s="3557"/>
      <c r="C560" s="3558"/>
      <c r="D560" s="3558"/>
      <c r="E560" s="3564"/>
      <c r="F560" s="3570"/>
      <c r="G560" s="3567"/>
      <c r="H560" s="3558">
        <v>1629</v>
      </c>
      <c r="I560" s="3558"/>
      <c r="J560" s="3558"/>
      <c r="K560" s="3558"/>
      <c r="L560" s="3558"/>
      <c r="M560" s="3558"/>
      <c r="N560" s="3558"/>
      <c r="O560" s="3558"/>
      <c r="P560" s="3558"/>
      <c r="Q560" s="3558"/>
      <c r="R560" s="3558"/>
      <c r="S560" s="3558"/>
      <c r="T560" s="3558"/>
      <c r="U560" s="3558"/>
      <c r="V560" s="3558"/>
      <c r="W560" s="3558"/>
      <c r="X560" s="3558"/>
      <c r="Y560" s="3558"/>
      <c r="Z560" s="3558"/>
      <c r="AA560" s="3558">
        <v>834</v>
      </c>
      <c r="AB560" s="3558"/>
      <c r="AC560" s="3558"/>
      <c r="AD560" s="3558"/>
      <c r="AE560" s="3558"/>
      <c r="AF560" s="3558"/>
      <c r="AG560" s="3558"/>
      <c r="AH560" s="3558"/>
      <c r="AI560" s="3558"/>
      <c r="AJ560" s="3558"/>
      <c r="AK560" s="3558"/>
      <c r="AL560" s="3558"/>
      <c r="AM560" s="3558"/>
      <c r="AN560" s="3558"/>
      <c r="AO560" s="3558"/>
      <c r="AP560" s="3558"/>
      <c r="AQ560" s="3558"/>
      <c r="AR560" s="3558">
        <v>2433</v>
      </c>
      <c r="AS560" s="3558"/>
      <c r="AT560" s="3558"/>
      <c r="AU560" s="3558"/>
      <c r="AV560" s="3558"/>
      <c r="AW560" s="3558"/>
      <c r="AX560" s="3558"/>
      <c r="AY560" s="3558"/>
      <c r="AZ560" s="3558"/>
      <c r="BA560" s="3558">
        <v>2159</v>
      </c>
      <c r="BB560" s="3558"/>
      <c r="BC560" s="3558">
        <v>3542</v>
      </c>
      <c r="BD560" s="3558"/>
      <c r="BE560" s="3558"/>
      <c r="BF560" s="3558"/>
      <c r="BG560" s="3558"/>
      <c r="BH560" s="3558"/>
      <c r="BI560" s="3558"/>
      <c r="BJ560" s="3558"/>
      <c r="BK560" s="3558"/>
      <c r="BL560" s="3558"/>
      <c r="BM560" s="3558"/>
      <c r="BN560" s="3558"/>
      <c r="BO560" s="3558"/>
      <c r="BP560" s="3558"/>
      <c r="BQ560" s="3558">
        <v>893</v>
      </c>
      <c r="BR560" s="3558"/>
      <c r="BS560" s="3558"/>
      <c r="BT560" s="3558"/>
      <c r="BU560" s="3558"/>
      <c r="BV560" s="3558"/>
      <c r="BW560" s="3558"/>
      <c r="BX560" s="3558">
        <v>3204</v>
      </c>
      <c r="BY560" s="3558"/>
      <c r="BZ560" s="3558"/>
      <c r="CA560" s="3558"/>
      <c r="CB560" s="3558"/>
      <c r="CC560" s="3558"/>
      <c r="CD560" s="3558"/>
      <c r="CE560" s="3558"/>
      <c r="CF560" s="3558"/>
      <c r="CG560" s="3558"/>
      <c r="CH560" s="3558"/>
      <c r="CI560" s="3558"/>
      <c r="CJ560" s="3558"/>
      <c r="CK560" s="3558"/>
      <c r="CL560" s="3558"/>
      <c r="CM560" s="3558"/>
      <c r="CN560" s="3558"/>
      <c r="CO560" s="3558"/>
      <c r="CP560" s="3558"/>
      <c r="CQ560" s="3558"/>
      <c r="CR560" s="3558"/>
      <c r="CS560" s="3558"/>
      <c r="CT560" s="3558"/>
      <c r="CU560" s="3558"/>
      <c r="CV560" s="3558"/>
      <c r="CW560" s="3558"/>
      <c r="CX560" s="3558"/>
      <c r="CY560" s="3558"/>
      <c r="CZ560" s="3558"/>
      <c r="DA560" s="3558"/>
      <c r="DB560" s="3558"/>
      <c r="DC560" s="3558"/>
      <c r="DD560" s="3558"/>
      <c r="DE560" s="3558"/>
      <c r="DF560" s="3558"/>
      <c r="DG560" s="3558"/>
      <c r="DH560" s="3558"/>
      <c r="DI560" s="3558"/>
      <c r="DJ560" s="3558"/>
      <c r="DK560" s="3558">
        <v>3857</v>
      </c>
      <c r="DL560" s="3558">
        <v>2633</v>
      </c>
      <c r="DM560" s="3558"/>
      <c r="DN560" s="3558"/>
      <c r="DO560" s="3558"/>
      <c r="DP560" s="3558"/>
      <c r="DQ560" s="3558"/>
      <c r="DR560" s="3558">
        <v>693</v>
      </c>
      <c r="DS560" s="3558"/>
      <c r="DT560" s="3558">
        <v>1126</v>
      </c>
      <c r="DU560" s="3558"/>
      <c r="DV560" s="3558"/>
      <c r="DW560" s="3558">
        <v>1644</v>
      </c>
      <c r="DX560" s="3558"/>
      <c r="DY560" s="3558"/>
      <c r="DZ560" s="3558"/>
      <c r="EA560" s="3558"/>
      <c r="EB560" s="3558"/>
      <c r="EC560" s="3558"/>
      <c r="ED560" s="3558"/>
      <c r="EE560" s="3558"/>
      <c r="EF560" s="3558"/>
      <c r="EG560" s="3558"/>
      <c r="EH560" s="3558"/>
      <c r="EI560" s="3558"/>
      <c r="EJ560" s="3558"/>
      <c r="EK560" s="3558"/>
      <c r="EL560" s="3558"/>
      <c r="EM560" s="3558"/>
      <c r="EN560" s="3558"/>
      <c r="EO560" s="3558">
        <v>1545</v>
      </c>
      <c r="EP560" s="3558"/>
      <c r="EQ560" s="3558"/>
      <c r="ER560" s="3558"/>
      <c r="ES560" s="3558"/>
      <c r="ET560" s="3558"/>
      <c r="EU560" s="3558"/>
      <c r="EV560" s="3558"/>
      <c r="EW560" s="3558"/>
      <c r="EX560" s="3558"/>
      <c r="EY560" s="3558"/>
      <c r="EZ560" s="3558"/>
      <c r="FA560" s="3558"/>
      <c r="FB560" s="3558"/>
      <c r="FC560" s="3558"/>
      <c r="FD560" s="3558"/>
      <c r="FE560" s="3558"/>
      <c r="FF560" s="3558">
        <v>2600</v>
      </c>
      <c r="FG560" s="3558"/>
      <c r="FH560" s="3558">
        <v>2416</v>
      </c>
      <c r="FI560" s="3558"/>
      <c r="FJ560" s="3558"/>
      <c r="FK560" s="3558"/>
      <c r="FL560" s="3558"/>
      <c r="FM560" s="3558"/>
      <c r="FN560" s="3559"/>
    </row>
    <row r="561" spans="1:170">
      <c r="A561" s="3550">
        <v>1833</v>
      </c>
      <c r="B561" s="3557"/>
      <c r="C561" s="3558"/>
      <c r="D561" s="3558"/>
      <c r="E561" s="3564"/>
      <c r="F561" s="3570"/>
      <c r="G561" s="3567"/>
      <c r="H561" s="3558">
        <v>1635</v>
      </c>
      <c r="I561" s="3558"/>
      <c r="J561" s="3558"/>
      <c r="K561" s="3558"/>
      <c r="L561" s="3558"/>
      <c r="M561" s="3558"/>
      <c r="N561" s="3558"/>
      <c r="O561" s="3558"/>
      <c r="P561" s="3558"/>
      <c r="Q561" s="3558"/>
      <c r="R561" s="3558"/>
      <c r="S561" s="3558"/>
      <c r="T561" s="3558"/>
      <c r="U561" s="3558"/>
      <c r="V561" s="3558"/>
      <c r="W561" s="3558"/>
      <c r="X561" s="3558"/>
      <c r="Y561" s="3558"/>
      <c r="Z561" s="3558"/>
      <c r="AA561" s="3558">
        <v>838</v>
      </c>
      <c r="AB561" s="3558"/>
      <c r="AC561" s="3558"/>
      <c r="AD561" s="3558"/>
      <c r="AE561" s="3558"/>
      <c r="AF561" s="3558"/>
      <c r="AG561" s="3558"/>
      <c r="AH561" s="3558"/>
      <c r="AI561" s="3558"/>
      <c r="AJ561" s="3558"/>
      <c r="AK561" s="3558"/>
      <c r="AL561" s="3558"/>
      <c r="AM561" s="3558"/>
      <c r="AN561" s="3558"/>
      <c r="AO561" s="3558"/>
      <c r="AP561" s="3558"/>
      <c r="AQ561" s="3558"/>
      <c r="AR561" s="3558">
        <v>2401</v>
      </c>
      <c r="AS561" s="3558"/>
      <c r="AT561" s="3558"/>
      <c r="AU561" s="3558"/>
      <c r="AV561" s="3558"/>
      <c r="AW561" s="3558"/>
      <c r="AX561" s="3558"/>
      <c r="AY561" s="3558"/>
      <c r="AZ561" s="3558"/>
      <c r="BA561" s="3558">
        <v>2118</v>
      </c>
      <c r="BB561" s="3558"/>
      <c r="BC561" s="3558">
        <v>3529</v>
      </c>
      <c r="BD561" s="3558"/>
      <c r="BE561" s="3558"/>
      <c r="BF561" s="3558"/>
      <c r="BG561" s="3558"/>
      <c r="BH561" s="3558"/>
      <c r="BI561" s="3558"/>
      <c r="BJ561" s="3558">
        <v>1854</v>
      </c>
      <c r="BK561" s="3558"/>
      <c r="BL561" s="3558"/>
      <c r="BM561" s="3558"/>
      <c r="BN561" s="3558"/>
      <c r="BO561" s="3558"/>
      <c r="BP561" s="3558"/>
      <c r="BQ561" s="3558">
        <v>925</v>
      </c>
      <c r="BR561" s="3558"/>
      <c r="BS561" s="3558"/>
      <c r="BT561" s="3558"/>
      <c r="BU561" s="3558"/>
      <c r="BV561" s="3558"/>
      <c r="BW561" s="3558"/>
      <c r="BX561" s="3558">
        <v>3222</v>
      </c>
      <c r="BY561" s="3558"/>
      <c r="BZ561" s="3558"/>
      <c r="CA561" s="3558"/>
      <c r="CB561" s="3558"/>
      <c r="CC561" s="3558"/>
      <c r="CD561" s="3558"/>
      <c r="CE561" s="3558"/>
      <c r="CF561" s="3558"/>
      <c r="CG561" s="3558"/>
      <c r="CH561" s="3558"/>
      <c r="CI561" s="3558"/>
      <c r="CJ561" s="3558"/>
      <c r="CK561" s="3558"/>
      <c r="CL561" s="3558"/>
      <c r="CM561" s="3558"/>
      <c r="CN561" s="3558"/>
      <c r="CO561" s="3558"/>
      <c r="CP561" s="3558"/>
      <c r="CQ561" s="3558"/>
      <c r="CR561" s="3558"/>
      <c r="CS561" s="3558"/>
      <c r="CT561" s="3558"/>
      <c r="CU561" s="3558"/>
      <c r="CV561" s="3558"/>
      <c r="CW561" s="3558"/>
      <c r="CX561" s="3558"/>
      <c r="CY561" s="3558"/>
      <c r="CZ561" s="3558"/>
      <c r="DA561" s="3558"/>
      <c r="DB561" s="3558"/>
      <c r="DC561" s="3558"/>
      <c r="DD561" s="3558"/>
      <c r="DE561" s="3558"/>
      <c r="DF561" s="3558"/>
      <c r="DG561" s="3558"/>
      <c r="DH561" s="3558"/>
      <c r="DI561" s="3558"/>
      <c r="DJ561" s="3558"/>
      <c r="DK561" s="3558">
        <v>3771</v>
      </c>
      <c r="DL561" s="3558">
        <v>2850</v>
      </c>
      <c r="DM561" s="3558"/>
      <c r="DN561" s="3558"/>
      <c r="DO561" s="3558"/>
      <c r="DP561" s="3558"/>
      <c r="DQ561" s="3558"/>
      <c r="DR561" s="3558">
        <v>724</v>
      </c>
      <c r="DS561" s="3558"/>
      <c r="DT561" s="3558">
        <v>1123</v>
      </c>
      <c r="DU561" s="3558"/>
      <c r="DV561" s="3558"/>
      <c r="DW561" s="3558">
        <v>1624</v>
      </c>
      <c r="DX561" s="3558"/>
      <c r="DY561" s="3558"/>
      <c r="DZ561" s="3558"/>
      <c r="EA561" s="3558"/>
      <c r="EB561" s="3558"/>
      <c r="EC561" s="3558"/>
      <c r="ED561" s="3558"/>
      <c r="EE561" s="3558"/>
      <c r="EF561" s="3558"/>
      <c r="EG561" s="3558"/>
      <c r="EH561" s="3558"/>
      <c r="EI561" s="3558"/>
      <c r="EJ561" s="3558"/>
      <c r="EK561" s="3558"/>
      <c r="EL561" s="3558"/>
      <c r="EM561" s="3558"/>
      <c r="EN561" s="3558"/>
      <c r="EO561" s="3558">
        <v>1593</v>
      </c>
      <c r="EP561" s="3558"/>
      <c r="EQ561" s="3558"/>
      <c r="ER561" s="3558"/>
      <c r="ES561" s="3558"/>
      <c r="ET561" s="3558"/>
      <c r="EU561" s="3558"/>
      <c r="EV561" s="3558"/>
      <c r="EW561" s="3558"/>
      <c r="EX561" s="3558"/>
      <c r="EY561" s="3558"/>
      <c r="EZ561" s="3558"/>
      <c r="FA561" s="3558"/>
      <c r="FB561" s="3558"/>
      <c r="FC561" s="3558"/>
      <c r="FD561" s="3558"/>
      <c r="FE561" s="3558"/>
      <c r="FF561" s="3558">
        <v>2691</v>
      </c>
      <c r="FG561" s="3558"/>
      <c r="FH561" s="3558">
        <v>2451</v>
      </c>
      <c r="FI561" s="3558"/>
      <c r="FJ561" s="3558"/>
      <c r="FK561" s="3558"/>
      <c r="FL561" s="3558"/>
      <c r="FM561" s="3558"/>
      <c r="FN561" s="3559"/>
    </row>
    <row r="562" spans="1:170">
      <c r="A562" s="3550">
        <v>1834</v>
      </c>
      <c r="B562" s="3557"/>
      <c r="C562" s="3558"/>
      <c r="D562" s="3558"/>
      <c r="E562" s="3564"/>
      <c r="F562" s="3570"/>
      <c r="G562" s="3567"/>
      <c r="H562" s="3558">
        <v>1719</v>
      </c>
      <c r="I562" s="3558"/>
      <c r="J562" s="3558"/>
      <c r="K562" s="3558"/>
      <c r="L562" s="3558"/>
      <c r="M562" s="3558"/>
      <c r="N562" s="3558"/>
      <c r="O562" s="3558"/>
      <c r="P562" s="3558"/>
      <c r="Q562" s="3558"/>
      <c r="R562" s="3558"/>
      <c r="S562" s="3558"/>
      <c r="T562" s="3558"/>
      <c r="U562" s="3558"/>
      <c r="V562" s="3558"/>
      <c r="W562" s="3558"/>
      <c r="X562" s="3558"/>
      <c r="Y562" s="3558"/>
      <c r="Z562" s="3558"/>
      <c r="AA562" s="3558">
        <v>857</v>
      </c>
      <c r="AB562" s="3558"/>
      <c r="AC562" s="3558"/>
      <c r="AD562" s="3558"/>
      <c r="AE562" s="3558"/>
      <c r="AF562" s="3558"/>
      <c r="AG562" s="3558"/>
      <c r="AH562" s="3558"/>
      <c r="AI562" s="3558"/>
      <c r="AJ562" s="3558"/>
      <c r="AK562" s="3558"/>
      <c r="AL562" s="3558"/>
      <c r="AM562" s="3558"/>
      <c r="AN562" s="3558"/>
      <c r="AO562" s="3558"/>
      <c r="AP562" s="3558"/>
      <c r="AQ562" s="3558"/>
      <c r="AR562" s="3558">
        <v>2510</v>
      </c>
      <c r="AS562" s="3558"/>
      <c r="AT562" s="3558"/>
      <c r="AU562" s="3558"/>
      <c r="AV562" s="3558"/>
      <c r="AW562" s="3558"/>
      <c r="AX562" s="3558"/>
      <c r="AY562" s="3558"/>
      <c r="AZ562" s="3558"/>
      <c r="BA562" s="3558">
        <v>2121</v>
      </c>
      <c r="BB562" s="3558"/>
      <c r="BC562" s="3558">
        <v>3569</v>
      </c>
      <c r="BD562" s="3558"/>
      <c r="BE562" s="3558"/>
      <c r="BF562" s="3558"/>
      <c r="BG562" s="3558"/>
      <c r="BH562" s="3558"/>
      <c r="BI562" s="3558"/>
      <c r="BJ562" s="3558">
        <v>1974</v>
      </c>
      <c r="BK562" s="3558"/>
      <c r="BL562" s="3558"/>
      <c r="BM562" s="3558"/>
      <c r="BN562" s="3558"/>
      <c r="BO562" s="3558"/>
      <c r="BP562" s="3558"/>
      <c r="BQ562" s="3558">
        <v>954</v>
      </c>
      <c r="BR562" s="3558"/>
      <c r="BS562" s="3558"/>
      <c r="BT562" s="3558"/>
      <c r="BU562" s="3558"/>
      <c r="BV562" s="3558"/>
      <c r="BW562" s="3558"/>
      <c r="BX562" s="3558">
        <v>3249</v>
      </c>
      <c r="BY562" s="3558"/>
      <c r="BZ562" s="3558"/>
      <c r="CA562" s="3558"/>
      <c r="CB562" s="3558"/>
      <c r="CC562" s="3558"/>
      <c r="CD562" s="3558"/>
      <c r="CE562" s="3558"/>
      <c r="CF562" s="3558"/>
      <c r="CG562" s="3558"/>
      <c r="CH562" s="3558"/>
      <c r="CI562" s="3558"/>
      <c r="CJ562" s="3558"/>
      <c r="CK562" s="3558"/>
      <c r="CL562" s="3558"/>
      <c r="CM562" s="3558"/>
      <c r="CN562" s="3558"/>
      <c r="CO562" s="3558"/>
      <c r="CP562" s="3558"/>
      <c r="CQ562" s="3558"/>
      <c r="CR562" s="3558"/>
      <c r="CS562" s="3558"/>
      <c r="CT562" s="3558"/>
      <c r="CU562" s="3558"/>
      <c r="CV562" s="3558"/>
      <c r="CW562" s="3558"/>
      <c r="CX562" s="3558"/>
      <c r="CY562" s="3558"/>
      <c r="CZ562" s="3558"/>
      <c r="DA562" s="3558"/>
      <c r="DB562" s="3558"/>
      <c r="DC562" s="3558"/>
      <c r="DD562" s="3558"/>
      <c r="DE562" s="3558"/>
      <c r="DF562" s="3558"/>
      <c r="DG562" s="3558"/>
      <c r="DH562" s="3558"/>
      <c r="DI562" s="3558"/>
      <c r="DJ562" s="3558"/>
      <c r="DK562" s="3558">
        <v>3805</v>
      </c>
      <c r="DL562" s="3558">
        <v>2886</v>
      </c>
      <c r="DM562" s="3558"/>
      <c r="DN562" s="3558"/>
      <c r="DO562" s="3558"/>
      <c r="DP562" s="3558"/>
      <c r="DQ562" s="3558"/>
      <c r="DR562" s="3558">
        <v>744</v>
      </c>
      <c r="DS562" s="3558"/>
      <c r="DT562" s="3558">
        <v>1127</v>
      </c>
      <c r="DU562" s="3558"/>
      <c r="DV562" s="3558"/>
      <c r="DW562" s="3558">
        <v>1615</v>
      </c>
      <c r="DX562" s="3558"/>
      <c r="DY562" s="3558"/>
      <c r="DZ562" s="3558"/>
      <c r="EA562" s="3558"/>
      <c r="EB562" s="3558"/>
      <c r="EC562" s="3558"/>
      <c r="ED562" s="3558"/>
      <c r="EE562" s="3558"/>
      <c r="EF562" s="3558"/>
      <c r="EG562" s="3558"/>
      <c r="EH562" s="3558"/>
      <c r="EI562" s="3558"/>
      <c r="EJ562" s="3558"/>
      <c r="EK562" s="3558"/>
      <c r="EL562" s="3558"/>
      <c r="EM562" s="3558"/>
      <c r="EN562" s="3558"/>
      <c r="EO562" s="3558">
        <v>1614</v>
      </c>
      <c r="EP562" s="3558"/>
      <c r="EQ562" s="3558"/>
      <c r="ER562" s="3558"/>
      <c r="ES562" s="3558"/>
      <c r="ET562" s="3558"/>
      <c r="EU562" s="3558"/>
      <c r="EV562" s="3558"/>
      <c r="EW562" s="3558"/>
      <c r="EX562" s="3558"/>
      <c r="EY562" s="3558"/>
      <c r="EZ562" s="3558"/>
      <c r="FA562" s="3558"/>
      <c r="FB562" s="3558"/>
      <c r="FC562" s="3558"/>
      <c r="FD562" s="3558"/>
      <c r="FE562" s="3558"/>
      <c r="FF562" s="3558">
        <v>2562</v>
      </c>
      <c r="FG562" s="3558"/>
      <c r="FH562" s="3558">
        <v>2476</v>
      </c>
      <c r="FI562" s="3558"/>
      <c r="FJ562" s="3558"/>
      <c r="FK562" s="3558"/>
      <c r="FL562" s="3558"/>
      <c r="FM562" s="3558"/>
      <c r="FN562" s="3559"/>
    </row>
    <row r="563" spans="1:170">
      <c r="A563" s="3550">
        <v>1835</v>
      </c>
      <c r="B563" s="3557"/>
      <c r="C563" s="3558"/>
      <c r="D563" s="3558"/>
      <c r="E563" s="3564"/>
      <c r="F563" s="3570"/>
      <c r="G563" s="3567"/>
      <c r="H563" s="3558">
        <v>2081</v>
      </c>
      <c r="I563" s="3558"/>
      <c r="J563" s="3558"/>
      <c r="K563" s="3558"/>
      <c r="L563" s="3558"/>
      <c r="M563" s="3558"/>
      <c r="N563" s="3558"/>
      <c r="O563" s="3558"/>
      <c r="P563" s="3558"/>
      <c r="Q563" s="3558"/>
      <c r="R563" s="3558"/>
      <c r="S563" s="3558"/>
      <c r="T563" s="3558"/>
      <c r="U563" s="3558"/>
      <c r="V563" s="3558"/>
      <c r="W563" s="3558"/>
      <c r="X563" s="3558"/>
      <c r="Y563" s="3558"/>
      <c r="Z563" s="3558"/>
      <c r="AA563" s="3558">
        <v>875</v>
      </c>
      <c r="AB563" s="3558"/>
      <c r="AC563" s="3558"/>
      <c r="AD563" s="3558"/>
      <c r="AE563" s="3558"/>
      <c r="AF563" s="3558"/>
      <c r="AG563" s="3558"/>
      <c r="AH563" s="3558"/>
      <c r="AI563" s="3558"/>
      <c r="AJ563" s="3558"/>
      <c r="AK563" s="3558"/>
      <c r="AL563" s="3558"/>
      <c r="AM563" s="3558"/>
      <c r="AN563" s="3558"/>
      <c r="AO563" s="3558"/>
      <c r="AP563" s="3558"/>
      <c r="AQ563" s="3558"/>
      <c r="AR563" s="3558">
        <v>2474</v>
      </c>
      <c r="AS563" s="3558"/>
      <c r="AT563" s="3558"/>
      <c r="AU563" s="3558"/>
      <c r="AV563" s="3558"/>
      <c r="AW563" s="3558"/>
      <c r="AX563" s="3558"/>
      <c r="AY563" s="3558"/>
      <c r="AZ563" s="3558"/>
      <c r="BA563" s="3558">
        <v>2192</v>
      </c>
      <c r="BB563" s="3558"/>
      <c r="BC563" s="3558">
        <v>3786</v>
      </c>
      <c r="BD563" s="3558"/>
      <c r="BE563" s="3558"/>
      <c r="BF563" s="3558"/>
      <c r="BG563" s="3558"/>
      <c r="BH563" s="3558"/>
      <c r="BI563" s="3558"/>
      <c r="BJ563" s="3558">
        <v>2579</v>
      </c>
      <c r="BK563" s="3558"/>
      <c r="BL563" s="3558"/>
      <c r="BM563" s="3558"/>
      <c r="BN563" s="3558"/>
      <c r="BO563" s="3558"/>
      <c r="BP563" s="3558"/>
      <c r="BQ563" s="3558">
        <v>923</v>
      </c>
      <c r="BR563" s="3558"/>
      <c r="BS563" s="3558"/>
      <c r="BT563" s="3558"/>
      <c r="BU563" s="3558"/>
      <c r="BV563" s="3558"/>
      <c r="BW563" s="3558"/>
      <c r="BX563" s="3558">
        <v>3338</v>
      </c>
      <c r="BY563" s="3558"/>
      <c r="BZ563" s="3558"/>
      <c r="CA563" s="3558"/>
      <c r="CB563" s="3558"/>
      <c r="CC563" s="3558"/>
      <c r="CD563" s="3558"/>
      <c r="CE563" s="3558"/>
      <c r="CF563" s="3558"/>
      <c r="CG563" s="3558"/>
      <c r="CH563" s="3558"/>
      <c r="CI563" s="3558"/>
      <c r="CJ563" s="3558"/>
      <c r="CK563" s="3558"/>
      <c r="CL563" s="3558"/>
      <c r="CM563" s="3558"/>
      <c r="CN563" s="3558"/>
      <c r="CO563" s="3558"/>
      <c r="CP563" s="3558"/>
      <c r="CQ563" s="3558"/>
      <c r="CR563" s="3558"/>
      <c r="CS563" s="3558"/>
      <c r="CT563" s="3558"/>
      <c r="CU563" s="3558"/>
      <c r="CV563" s="3558"/>
      <c r="CW563" s="3558"/>
      <c r="CX563" s="3558"/>
      <c r="CY563" s="3558"/>
      <c r="CZ563" s="3558"/>
      <c r="DA563" s="3558"/>
      <c r="DB563" s="3558"/>
      <c r="DC563" s="3558"/>
      <c r="DD563" s="3558"/>
      <c r="DE563" s="3558"/>
      <c r="DF563" s="3558"/>
      <c r="DG563" s="3558"/>
      <c r="DH563" s="3558"/>
      <c r="DI563" s="3558"/>
      <c r="DJ563" s="3558"/>
      <c r="DK563" s="3558">
        <v>3794</v>
      </c>
      <c r="DL563" s="3558">
        <v>2840</v>
      </c>
      <c r="DM563" s="3558"/>
      <c r="DN563" s="3558"/>
      <c r="DO563" s="3558"/>
      <c r="DP563" s="3558"/>
      <c r="DQ563" s="3558"/>
      <c r="DR563" s="3558">
        <v>768</v>
      </c>
      <c r="DS563" s="3558"/>
      <c r="DT563" s="3558">
        <v>1117</v>
      </c>
      <c r="DU563" s="3558"/>
      <c r="DV563" s="3558"/>
      <c r="DW563" s="3558">
        <v>1562</v>
      </c>
      <c r="DX563" s="3558"/>
      <c r="DY563" s="3558"/>
      <c r="DZ563" s="3558"/>
      <c r="EA563" s="3558"/>
      <c r="EB563" s="3558"/>
      <c r="EC563" s="3558"/>
      <c r="ED563" s="3558"/>
      <c r="EE563" s="3558"/>
      <c r="EF563" s="3558"/>
      <c r="EG563" s="3558"/>
      <c r="EH563" s="3558"/>
      <c r="EI563" s="3558"/>
      <c r="EJ563" s="3558"/>
      <c r="EK563" s="3558"/>
      <c r="EL563" s="3558"/>
      <c r="EM563" s="3558"/>
      <c r="EN563" s="3558"/>
      <c r="EO563" s="3558">
        <v>1608</v>
      </c>
      <c r="EP563" s="3558"/>
      <c r="EQ563" s="3558"/>
      <c r="ER563" s="3558"/>
      <c r="ES563" s="3558"/>
      <c r="ET563" s="3558"/>
      <c r="EU563" s="3558"/>
      <c r="EV563" s="3558"/>
      <c r="EW563" s="3558"/>
      <c r="EX563" s="3558"/>
      <c r="EY563" s="3558"/>
      <c r="EZ563" s="3558"/>
      <c r="FA563" s="3558"/>
      <c r="FB563" s="3558"/>
      <c r="FC563" s="3558"/>
      <c r="FD563" s="3558"/>
      <c r="FE563" s="3558"/>
      <c r="FF563" s="3558">
        <v>2660</v>
      </c>
      <c r="FG563" s="3558"/>
      <c r="FH563" s="3558">
        <v>2430</v>
      </c>
      <c r="FI563" s="3558"/>
      <c r="FJ563" s="3558"/>
      <c r="FK563" s="3558"/>
      <c r="FL563" s="3558"/>
      <c r="FM563" s="3558"/>
      <c r="FN563" s="3559"/>
    </row>
    <row r="564" spans="1:170">
      <c r="A564" s="3550">
        <v>1836</v>
      </c>
      <c r="B564" s="3557"/>
      <c r="C564" s="3558"/>
      <c r="D564" s="3558"/>
      <c r="E564" s="3564"/>
      <c r="F564" s="3570"/>
      <c r="G564" s="3567"/>
      <c r="H564" s="3558">
        <v>2045</v>
      </c>
      <c r="I564" s="3558"/>
      <c r="J564" s="3558"/>
      <c r="K564" s="3558"/>
      <c r="L564" s="3558"/>
      <c r="M564" s="3558"/>
      <c r="N564" s="3558"/>
      <c r="O564" s="3558"/>
      <c r="P564" s="3558"/>
      <c r="Q564" s="3558"/>
      <c r="R564" s="3558"/>
      <c r="S564" s="3558"/>
      <c r="T564" s="3558"/>
      <c r="U564" s="3558"/>
      <c r="V564" s="3558"/>
      <c r="W564" s="3558"/>
      <c r="X564" s="3558"/>
      <c r="Y564" s="3558"/>
      <c r="Z564" s="3558"/>
      <c r="AA564" s="3558">
        <v>865</v>
      </c>
      <c r="AB564" s="3558"/>
      <c r="AC564" s="3558"/>
      <c r="AD564" s="3558"/>
      <c r="AE564" s="3558"/>
      <c r="AF564" s="3558"/>
      <c r="AG564" s="3558"/>
      <c r="AH564" s="3558"/>
      <c r="AI564" s="3558"/>
      <c r="AJ564" s="3558"/>
      <c r="AK564" s="3558"/>
      <c r="AL564" s="3558"/>
      <c r="AM564" s="3558"/>
      <c r="AN564" s="3558"/>
      <c r="AO564" s="3558"/>
      <c r="AP564" s="3558"/>
      <c r="AQ564" s="3558"/>
      <c r="AR564" s="3558">
        <v>2457</v>
      </c>
      <c r="AS564" s="3558"/>
      <c r="AT564" s="3558"/>
      <c r="AU564" s="3558"/>
      <c r="AV564" s="3558"/>
      <c r="AW564" s="3558"/>
      <c r="AX564" s="3558"/>
      <c r="AY564" s="3558"/>
      <c r="AZ564" s="3558"/>
      <c r="BA564" s="3558">
        <v>2157</v>
      </c>
      <c r="BB564" s="3558"/>
      <c r="BC564" s="3558">
        <v>3861</v>
      </c>
      <c r="BD564" s="3558"/>
      <c r="BE564" s="3558"/>
      <c r="BF564" s="3558"/>
      <c r="BG564" s="3558"/>
      <c r="BH564" s="3558"/>
      <c r="BI564" s="3558"/>
      <c r="BJ564" s="3558">
        <v>2495</v>
      </c>
      <c r="BK564" s="3558"/>
      <c r="BL564" s="3558"/>
      <c r="BM564" s="3558"/>
      <c r="BN564" s="3558"/>
      <c r="BO564" s="3558"/>
      <c r="BP564" s="3558"/>
      <c r="BQ564" s="3558">
        <v>904</v>
      </c>
      <c r="BR564" s="3558"/>
      <c r="BS564" s="3558"/>
      <c r="BT564" s="3558"/>
      <c r="BU564" s="3558"/>
      <c r="BV564" s="3558"/>
      <c r="BW564" s="3558"/>
      <c r="BX564" s="3558">
        <v>3098</v>
      </c>
      <c r="BY564" s="3558"/>
      <c r="BZ564" s="3558"/>
      <c r="CA564" s="3558"/>
      <c r="CB564" s="3558"/>
      <c r="CC564" s="3558"/>
      <c r="CD564" s="3558"/>
      <c r="CE564" s="3558"/>
      <c r="CF564" s="3558"/>
      <c r="CG564" s="3558"/>
      <c r="CH564" s="3558"/>
      <c r="CI564" s="3558"/>
      <c r="CJ564" s="3558"/>
      <c r="CK564" s="3558"/>
      <c r="CL564" s="3558"/>
      <c r="CM564" s="3558"/>
      <c r="CN564" s="3558"/>
      <c r="CO564" s="3558"/>
      <c r="CP564" s="3558"/>
      <c r="CQ564" s="3558"/>
      <c r="CR564" s="3558"/>
      <c r="CS564" s="3558"/>
      <c r="CT564" s="3558"/>
      <c r="CU564" s="3558"/>
      <c r="CV564" s="3558"/>
      <c r="CW564" s="3558"/>
      <c r="CX564" s="3558"/>
      <c r="CY564" s="3558"/>
      <c r="CZ564" s="3558"/>
      <c r="DA564" s="3558"/>
      <c r="DB564" s="3558"/>
      <c r="DC564" s="3558"/>
      <c r="DD564" s="3558"/>
      <c r="DE564" s="3558"/>
      <c r="DF564" s="3558"/>
      <c r="DG564" s="3558"/>
      <c r="DH564" s="3558"/>
      <c r="DI564" s="3558"/>
      <c r="DJ564" s="3558"/>
      <c r="DK564" s="3558">
        <v>3919</v>
      </c>
      <c r="DL564" s="3558">
        <v>2773</v>
      </c>
      <c r="DM564" s="3558"/>
      <c r="DN564" s="3558"/>
      <c r="DO564" s="3558"/>
      <c r="DP564" s="3558"/>
      <c r="DQ564" s="3558"/>
      <c r="DR564" s="3558">
        <v>808</v>
      </c>
      <c r="DS564" s="3558"/>
      <c r="DT564" s="3558">
        <v>1112</v>
      </c>
      <c r="DU564" s="3558"/>
      <c r="DV564" s="3558"/>
      <c r="DW564" s="3558">
        <v>1545</v>
      </c>
      <c r="DX564" s="3558"/>
      <c r="DY564" s="3558"/>
      <c r="DZ564" s="3558"/>
      <c r="EA564" s="3558"/>
      <c r="EB564" s="3558"/>
      <c r="EC564" s="3558"/>
      <c r="ED564" s="3558"/>
      <c r="EE564" s="3558"/>
      <c r="EF564" s="3558"/>
      <c r="EG564" s="3558"/>
      <c r="EH564" s="3558"/>
      <c r="EI564" s="3558"/>
      <c r="EJ564" s="3558"/>
      <c r="EK564" s="3558"/>
      <c r="EL564" s="3558"/>
      <c r="EM564" s="3558"/>
      <c r="EN564" s="3558"/>
      <c r="EO564" s="3558">
        <v>1660</v>
      </c>
      <c r="EP564" s="3558"/>
      <c r="EQ564" s="3558"/>
      <c r="ER564" s="3558"/>
      <c r="ES564" s="3558"/>
      <c r="ET564" s="3558"/>
      <c r="EU564" s="3558"/>
      <c r="EV564" s="3558"/>
      <c r="EW564" s="3558"/>
      <c r="EX564" s="3558"/>
      <c r="EY564" s="3558"/>
      <c r="EZ564" s="3558"/>
      <c r="FA564" s="3558"/>
      <c r="FB564" s="3558"/>
      <c r="FC564" s="3558"/>
      <c r="FD564" s="3558"/>
      <c r="FE564" s="3558"/>
      <c r="FF564" s="3558">
        <v>2699</v>
      </c>
      <c r="FG564" s="3558"/>
      <c r="FH564" s="3558">
        <v>2259</v>
      </c>
      <c r="FI564" s="3558"/>
      <c r="FJ564" s="3558"/>
      <c r="FK564" s="3558"/>
      <c r="FL564" s="3558"/>
      <c r="FM564" s="3558"/>
      <c r="FN564" s="3559"/>
    </row>
    <row r="565" spans="1:170">
      <c r="A565" s="3550">
        <v>1837</v>
      </c>
      <c r="B565" s="3557"/>
      <c r="C565" s="3558"/>
      <c r="D565" s="3558"/>
      <c r="E565" s="3564"/>
      <c r="F565" s="3570"/>
      <c r="G565" s="3567"/>
      <c r="H565" s="3558">
        <v>2143</v>
      </c>
      <c r="I565" s="3558"/>
      <c r="J565" s="3558"/>
      <c r="K565" s="3558"/>
      <c r="L565" s="3558"/>
      <c r="M565" s="3558"/>
      <c r="N565" s="3558"/>
      <c r="O565" s="3558"/>
      <c r="P565" s="3558"/>
      <c r="Q565" s="3558"/>
      <c r="R565" s="3558"/>
      <c r="S565" s="3558"/>
      <c r="T565" s="3558"/>
      <c r="U565" s="3558"/>
      <c r="V565" s="3558"/>
      <c r="W565" s="3558"/>
      <c r="X565" s="3558"/>
      <c r="Y565" s="3558"/>
      <c r="Z565" s="3558"/>
      <c r="AA565" s="3558">
        <v>897</v>
      </c>
      <c r="AB565" s="3558"/>
      <c r="AC565" s="3558"/>
      <c r="AD565" s="3558"/>
      <c r="AE565" s="3558"/>
      <c r="AF565" s="3558"/>
      <c r="AG565" s="3558"/>
      <c r="AH565" s="3558"/>
      <c r="AI565" s="3558"/>
      <c r="AJ565" s="3558"/>
      <c r="AK565" s="3558"/>
      <c r="AL565" s="3558"/>
      <c r="AM565" s="3558"/>
      <c r="AN565" s="3558"/>
      <c r="AO565" s="3558"/>
      <c r="AP565" s="3558"/>
      <c r="AQ565" s="3558"/>
      <c r="AR565" s="3558">
        <v>2501</v>
      </c>
      <c r="AS565" s="3558"/>
      <c r="AT565" s="3558"/>
      <c r="AU565" s="3558"/>
      <c r="AV565" s="3558"/>
      <c r="AW565" s="3558"/>
      <c r="AX565" s="3558"/>
      <c r="AY565" s="3558"/>
      <c r="AZ565" s="3558"/>
      <c r="BA565" s="3558">
        <v>2187</v>
      </c>
      <c r="BB565" s="3558"/>
      <c r="BC565" s="3558">
        <v>3782</v>
      </c>
      <c r="BD565" s="3558"/>
      <c r="BE565" s="3558"/>
      <c r="BF565" s="3558"/>
      <c r="BG565" s="3558"/>
      <c r="BH565" s="3558"/>
      <c r="BI565" s="3558"/>
      <c r="BJ565" s="3558">
        <v>2558</v>
      </c>
      <c r="BK565" s="3558"/>
      <c r="BL565" s="3558"/>
      <c r="BM565" s="3558"/>
      <c r="BN565" s="3558"/>
      <c r="BO565" s="3558"/>
      <c r="BP565" s="3558"/>
      <c r="BQ565" s="3558">
        <v>949</v>
      </c>
      <c r="BR565" s="3558"/>
      <c r="BS565" s="3558"/>
      <c r="BT565" s="3558"/>
      <c r="BU565" s="3558"/>
      <c r="BV565" s="3558"/>
      <c r="BW565" s="3558"/>
      <c r="BX565" s="3558">
        <v>3018</v>
      </c>
      <c r="BY565" s="3558"/>
      <c r="BZ565" s="3558"/>
      <c r="CA565" s="3558"/>
      <c r="CB565" s="3558"/>
      <c r="CC565" s="3558"/>
      <c r="CD565" s="3558"/>
      <c r="CE565" s="3558"/>
      <c r="CF565" s="3558"/>
      <c r="CG565" s="3558"/>
      <c r="CH565" s="3558"/>
      <c r="CI565" s="3558"/>
      <c r="CJ565" s="3558"/>
      <c r="CK565" s="3558"/>
      <c r="CL565" s="3558"/>
      <c r="CM565" s="3558"/>
      <c r="CN565" s="3558"/>
      <c r="CO565" s="3558"/>
      <c r="CP565" s="3558"/>
      <c r="CQ565" s="3558"/>
      <c r="CR565" s="3558"/>
      <c r="CS565" s="3558"/>
      <c r="CT565" s="3558"/>
      <c r="CU565" s="3558"/>
      <c r="CV565" s="3558"/>
      <c r="CW565" s="3558"/>
      <c r="CX565" s="3558"/>
      <c r="CY565" s="3558"/>
      <c r="CZ565" s="3558"/>
      <c r="DA565" s="3558"/>
      <c r="DB565" s="3558"/>
      <c r="DC565" s="3558"/>
      <c r="DD565" s="3558"/>
      <c r="DE565" s="3558"/>
      <c r="DF565" s="3558"/>
      <c r="DG565" s="3558"/>
      <c r="DH565" s="3558"/>
      <c r="DI565" s="3558"/>
      <c r="DJ565" s="3558"/>
      <c r="DK565" s="3558">
        <v>4011</v>
      </c>
      <c r="DL565" s="3558">
        <v>2766</v>
      </c>
      <c r="DM565" s="3558"/>
      <c r="DN565" s="3558"/>
      <c r="DO565" s="3558"/>
      <c r="DP565" s="3558"/>
      <c r="DQ565" s="3558"/>
      <c r="DR565" s="3558">
        <v>850</v>
      </c>
      <c r="DS565" s="3558"/>
      <c r="DT565" s="3558">
        <v>1126</v>
      </c>
      <c r="DU565" s="3558"/>
      <c r="DV565" s="3558"/>
      <c r="DW565" s="3558">
        <v>1611</v>
      </c>
      <c r="DX565" s="3558"/>
      <c r="DY565" s="3558"/>
      <c r="DZ565" s="3558"/>
      <c r="EA565" s="3558"/>
      <c r="EB565" s="3558"/>
      <c r="EC565" s="3558"/>
      <c r="ED565" s="3558"/>
      <c r="EE565" s="3558"/>
      <c r="EF565" s="3558"/>
      <c r="EG565" s="3558"/>
      <c r="EH565" s="3558"/>
      <c r="EI565" s="3558"/>
      <c r="EJ565" s="3558"/>
      <c r="EK565" s="3558"/>
      <c r="EL565" s="3558"/>
      <c r="EM565" s="3558"/>
      <c r="EN565" s="3558"/>
      <c r="EO565" s="3558">
        <v>1647</v>
      </c>
      <c r="EP565" s="3558"/>
      <c r="EQ565" s="3558"/>
      <c r="ER565" s="3558"/>
      <c r="ES565" s="3558"/>
      <c r="ET565" s="3558"/>
      <c r="EU565" s="3558"/>
      <c r="EV565" s="3558"/>
      <c r="EW565" s="3558"/>
      <c r="EX565" s="3558"/>
      <c r="EY565" s="3558"/>
      <c r="EZ565" s="3558"/>
      <c r="FA565" s="3558"/>
      <c r="FB565" s="3558"/>
      <c r="FC565" s="3558"/>
      <c r="FD565" s="3558"/>
      <c r="FE565" s="3558"/>
      <c r="FF565" s="3558">
        <v>2614</v>
      </c>
      <c r="FG565" s="3558"/>
      <c r="FH565" s="3558">
        <v>2126</v>
      </c>
      <c r="FI565" s="3558"/>
      <c r="FJ565" s="3558"/>
      <c r="FK565" s="3558"/>
      <c r="FL565" s="3558"/>
      <c r="FM565" s="3558"/>
      <c r="FN565" s="3559"/>
    </row>
    <row r="566" spans="1:170">
      <c r="A566" s="3550">
        <v>1838</v>
      </c>
      <c r="B566" s="3557"/>
      <c r="C566" s="3558"/>
      <c r="D566" s="3558"/>
      <c r="E566" s="3564"/>
      <c r="F566" s="3570"/>
      <c r="G566" s="3567"/>
      <c r="H566" s="3558">
        <v>2117</v>
      </c>
      <c r="I566" s="3558"/>
      <c r="J566" s="3558"/>
      <c r="K566" s="3558"/>
      <c r="L566" s="3558"/>
      <c r="M566" s="3558"/>
      <c r="N566" s="3558"/>
      <c r="O566" s="3558"/>
      <c r="P566" s="3558"/>
      <c r="Q566" s="3558"/>
      <c r="R566" s="3558"/>
      <c r="S566" s="3558"/>
      <c r="T566" s="3558"/>
      <c r="U566" s="3558"/>
      <c r="V566" s="3558"/>
      <c r="W566" s="3558"/>
      <c r="X566" s="3558"/>
      <c r="Y566" s="3558"/>
      <c r="Z566" s="3558"/>
      <c r="AA566" s="3558">
        <v>901</v>
      </c>
      <c r="AB566" s="3558"/>
      <c r="AC566" s="3558"/>
      <c r="AD566" s="3558"/>
      <c r="AE566" s="3558"/>
      <c r="AF566" s="3558"/>
      <c r="AG566" s="3558"/>
      <c r="AH566" s="3558"/>
      <c r="AI566" s="3558"/>
      <c r="AJ566" s="3558"/>
      <c r="AK566" s="3558"/>
      <c r="AL566" s="3558"/>
      <c r="AM566" s="3558"/>
      <c r="AN566" s="3558"/>
      <c r="AO566" s="3558"/>
      <c r="AP566" s="3558"/>
      <c r="AQ566" s="3558"/>
      <c r="AR566" s="3558">
        <v>2498</v>
      </c>
      <c r="AS566" s="3558"/>
      <c r="AT566" s="3558"/>
      <c r="AU566" s="3558"/>
      <c r="AV566" s="3558"/>
      <c r="AW566" s="3558"/>
      <c r="AX566" s="3558"/>
      <c r="AY566" s="3558"/>
      <c r="AZ566" s="3558"/>
      <c r="BA566" s="3558">
        <v>2282</v>
      </c>
      <c r="BB566" s="3558"/>
      <c r="BC566" s="3558">
        <v>3885</v>
      </c>
      <c r="BD566" s="3558"/>
      <c r="BE566" s="3558"/>
      <c r="BF566" s="3558"/>
      <c r="BG566" s="3558"/>
      <c r="BH566" s="3558"/>
      <c r="BI566" s="3558"/>
      <c r="BJ566" s="3558">
        <v>2692</v>
      </c>
      <c r="BK566" s="3558"/>
      <c r="BL566" s="3558"/>
      <c r="BM566" s="3558"/>
      <c r="BN566" s="3558"/>
      <c r="BO566" s="3558"/>
      <c r="BP566" s="3558"/>
      <c r="BQ566" s="3558">
        <v>946</v>
      </c>
      <c r="BR566" s="3558"/>
      <c r="BS566" s="3558"/>
      <c r="BT566" s="3558"/>
      <c r="BU566" s="3558"/>
      <c r="BV566" s="3558"/>
      <c r="BW566" s="3558"/>
      <c r="BX566" s="3558">
        <v>3062</v>
      </c>
      <c r="BY566" s="3558"/>
      <c r="BZ566" s="3558"/>
      <c r="CA566" s="3558"/>
      <c r="CB566" s="3558"/>
      <c r="CC566" s="3558"/>
      <c r="CD566" s="3558"/>
      <c r="CE566" s="3558"/>
      <c r="CF566" s="3558"/>
      <c r="CG566" s="3558"/>
      <c r="CH566" s="3558"/>
      <c r="CI566" s="3558"/>
      <c r="CJ566" s="3558"/>
      <c r="CK566" s="3558"/>
      <c r="CL566" s="3558"/>
      <c r="CM566" s="3558"/>
      <c r="CN566" s="3558"/>
      <c r="CO566" s="3558"/>
      <c r="CP566" s="3558"/>
      <c r="CQ566" s="3558"/>
      <c r="CR566" s="3558"/>
      <c r="CS566" s="3558"/>
      <c r="CT566" s="3558"/>
      <c r="CU566" s="3558"/>
      <c r="CV566" s="3558"/>
      <c r="CW566" s="3558"/>
      <c r="CX566" s="3558"/>
      <c r="CY566" s="3558"/>
      <c r="CZ566" s="3558"/>
      <c r="DA566" s="3558"/>
      <c r="DB566" s="3558"/>
      <c r="DC566" s="3558"/>
      <c r="DD566" s="3558"/>
      <c r="DE566" s="3558"/>
      <c r="DF566" s="3558"/>
      <c r="DG566" s="3558"/>
      <c r="DH566" s="3558"/>
      <c r="DI566" s="3558"/>
      <c r="DJ566" s="3558"/>
      <c r="DK566" s="3558">
        <v>4053</v>
      </c>
      <c r="DL566" s="3558">
        <v>2804</v>
      </c>
      <c r="DM566" s="3558"/>
      <c r="DN566" s="3558"/>
      <c r="DO566" s="3558"/>
      <c r="DP566" s="3558"/>
      <c r="DQ566" s="3558"/>
      <c r="DR566" s="3558">
        <v>858</v>
      </c>
      <c r="DS566" s="3558"/>
      <c r="DT566" s="3558">
        <v>1124</v>
      </c>
      <c r="DU566" s="3558"/>
      <c r="DV566" s="3558"/>
      <c r="DW566" s="3558">
        <v>1669</v>
      </c>
      <c r="DX566" s="3558"/>
      <c r="DY566" s="3558"/>
      <c r="DZ566" s="3558"/>
      <c r="EA566" s="3558"/>
      <c r="EB566" s="3558"/>
      <c r="EC566" s="3558"/>
      <c r="ED566" s="3558"/>
      <c r="EE566" s="3558"/>
      <c r="EF566" s="3558"/>
      <c r="EG566" s="3558"/>
      <c r="EH566" s="3558"/>
      <c r="EI566" s="3558"/>
      <c r="EJ566" s="3558"/>
      <c r="EK566" s="3558"/>
      <c r="EL566" s="3558"/>
      <c r="EM566" s="3558"/>
      <c r="EN566" s="3558"/>
      <c r="EO566" s="3558">
        <v>1621</v>
      </c>
      <c r="EP566" s="3558"/>
      <c r="EQ566" s="3558"/>
      <c r="ER566" s="3558"/>
      <c r="ES566" s="3558"/>
      <c r="ET566" s="3558"/>
      <c r="EU566" s="3558"/>
      <c r="EV566" s="3558"/>
      <c r="EW566" s="3558"/>
      <c r="EX566" s="3558"/>
      <c r="EY566" s="3558"/>
      <c r="EZ566" s="3558"/>
      <c r="FA566" s="3558"/>
      <c r="FB566" s="3558"/>
      <c r="FC566" s="3558"/>
      <c r="FD566" s="3558"/>
      <c r="FE566" s="3558"/>
      <c r="FF566" s="3558">
        <v>2591</v>
      </c>
      <c r="FG566" s="3558"/>
      <c r="FH566" s="3558">
        <v>1909</v>
      </c>
      <c r="FI566" s="3558"/>
      <c r="FJ566" s="3558"/>
      <c r="FK566" s="3558"/>
      <c r="FL566" s="3558"/>
      <c r="FM566" s="3558"/>
      <c r="FN566" s="3559"/>
    </row>
    <row r="567" spans="1:170">
      <c r="A567" s="3550">
        <v>1839</v>
      </c>
      <c r="B567" s="3557"/>
      <c r="C567" s="3558"/>
      <c r="D567" s="3558"/>
      <c r="E567" s="3564"/>
      <c r="F567" s="3570"/>
      <c r="G567" s="3567"/>
      <c r="H567" s="3558">
        <v>1975</v>
      </c>
      <c r="I567" s="3558"/>
      <c r="J567" s="3558"/>
      <c r="K567" s="3558"/>
      <c r="L567" s="3558"/>
      <c r="M567" s="3558"/>
      <c r="N567" s="3558"/>
      <c r="O567" s="3558"/>
      <c r="P567" s="3558"/>
      <c r="Q567" s="3558"/>
      <c r="R567" s="3558"/>
      <c r="S567" s="3558"/>
      <c r="T567" s="3558"/>
      <c r="U567" s="3558"/>
      <c r="V567" s="3558"/>
      <c r="W567" s="3558"/>
      <c r="X567" s="3558"/>
      <c r="Y567" s="3558"/>
      <c r="Z567" s="3558"/>
      <c r="AA567" s="3558">
        <v>892</v>
      </c>
      <c r="AB567" s="3558"/>
      <c r="AC567" s="3558"/>
      <c r="AD567" s="3558"/>
      <c r="AE567" s="3558"/>
      <c r="AF567" s="3558"/>
      <c r="AG567" s="3558"/>
      <c r="AH567" s="3558"/>
      <c r="AI567" s="3558"/>
      <c r="AJ567" s="3558"/>
      <c r="AK567" s="3558"/>
      <c r="AL567" s="3558"/>
      <c r="AM567" s="3558"/>
      <c r="AN567" s="3558"/>
      <c r="AO567" s="3558"/>
      <c r="AP567" s="3558"/>
      <c r="AQ567" s="3558"/>
      <c r="AR567" s="3558">
        <v>2506</v>
      </c>
      <c r="AS567" s="3558"/>
      <c r="AT567" s="3558"/>
      <c r="AU567" s="3558"/>
      <c r="AV567" s="3558"/>
      <c r="AW567" s="3558"/>
      <c r="AX567" s="3558"/>
      <c r="AY567" s="3558"/>
      <c r="AZ567" s="3558"/>
      <c r="BA567" s="3558">
        <v>2197</v>
      </c>
      <c r="BB567" s="3558"/>
      <c r="BC567" s="3558">
        <v>3806</v>
      </c>
      <c r="BD567" s="3558"/>
      <c r="BE567" s="3558"/>
      <c r="BF567" s="3558"/>
      <c r="BG567" s="3558"/>
      <c r="BH567" s="3558"/>
      <c r="BI567" s="3558"/>
      <c r="BJ567" s="3558">
        <v>2438</v>
      </c>
      <c r="BK567" s="3558"/>
      <c r="BL567" s="3558"/>
      <c r="BM567" s="3558"/>
      <c r="BN567" s="3558"/>
      <c r="BO567" s="3558"/>
      <c r="BP567" s="3558"/>
      <c r="BQ567" s="3558">
        <v>928</v>
      </c>
      <c r="BR567" s="3558"/>
      <c r="BS567" s="3558"/>
      <c r="BT567" s="3558"/>
      <c r="BU567" s="3558"/>
      <c r="BV567" s="3558"/>
      <c r="BW567" s="3558"/>
      <c r="BX567" s="3558">
        <v>3036</v>
      </c>
      <c r="BY567" s="3558"/>
      <c r="BZ567" s="3558"/>
      <c r="CA567" s="3558"/>
      <c r="CB567" s="3558"/>
      <c r="CC567" s="3558"/>
      <c r="CD567" s="3558"/>
      <c r="CE567" s="3558"/>
      <c r="CF567" s="3558"/>
      <c r="CG567" s="3558"/>
      <c r="CH567" s="3558"/>
      <c r="CI567" s="3558"/>
      <c r="CJ567" s="3558"/>
      <c r="CK567" s="3558"/>
      <c r="CL567" s="3558"/>
      <c r="CM567" s="3558"/>
      <c r="CN567" s="3558"/>
      <c r="CO567" s="3558"/>
      <c r="CP567" s="3558"/>
      <c r="CQ567" s="3558"/>
      <c r="CR567" s="3558"/>
      <c r="CS567" s="3558"/>
      <c r="CT567" s="3558"/>
      <c r="CU567" s="3558"/>
      <c r="CV567" s="3558"/>
      <c r="CW567" s="3558"/>
      <c r="CX567" s="3558"/>
      <c r="CY567" s="3558"/>
      <c r="CZ567" s="3558"/>
      <c r="DA567" s="3558"/>
      <c r="DB567" s="3558"/>
      <c r="DC567" s="3558"/>
      <c r="DD567" s="3558"/>
      <c r="DE567" s="3558"/>
      <c r="DF567" s="3558"/>
      <c r="DG567" s="3558"/>
      <c r="DH567" s="3558"/>
      <c r="DI567" s="3558"/>
      <c r="DJ567" s="3558"/>
      <c r="DK567" s="3558">
        <v>4051</v>
      </c>
      <c r="DL567" s="3558">
        <v>2825</v>
      </c>
      <c r="DM567" s="3558"/>
      <c r="DN567" s="3558"/>
      <c r="DO567" s="3558"/>
      <c r="DP567" s="3558"/>
      <c r="DQ567" s="3558"/>
      <c r="DR567" s="3558">
        <v>841</v>
      </c>
      <c r="DS567" s="3558"/>
      <c r="DT567" s="3558">
        <v>1115</v>
      </c>
      <c r="DU567" s="3558"/>
      <c r="DV567" s="3558"/>
      <c r="DW567" s="3558">
        <v>1668</v>
      </c>
      <c r="DX567" s="3558"/>
      <c r="DY567" s="3558"/>
      <c r="DZ567" s="3558"/>
      <c r="EA567" s="3558"/>
      <c r="EB567" s="3558"/>
      <c r="EC567" s="3558"/>
      <c r="ED567" s="3558"/>
      <c r="EE567" s="3558"/>
      <c r="EF567" s="3558"/>
      <c r="EG567" s="3558"/>
      <c r="EH567" s="3558"/>
      <c r="EI567" s="3558"/>
      <c r="EJ567" s="3558"/>
      <c r="EK567" s="3558"/>
      <c r="EL567" s="3558"/>
      <c r="EM567" s="3558"/>
      <c r="EN567" s="3558"/>
      <c r="EO567" s="3558">
        <v>1639</v>
      </c>
      <c r="EP567" s="3558"/>
      <c r="EQ567" s="3558"/>
      <c r="ER567" s="3558"/>
      <c r="ES567" s="3558"/>
      <c r="ET567" s="3558"/>
      <c r="EU567" s="3558"/>
      <c r="EV567" s="3558"/>
      <c r="EW567" s="3558"/>
      <c r="EX567" s="3558"/>
      <c r="EY567" s="3558"/>
      <c r="EZ567" s="3558"/>
      <c r="FA567" s="3558"/>
      <c r="FB567" s="3558"/>
      <c r="FC567" s="3558"/>
      <c r="FD567" s="3558"/>
      <c r="FE567" s="3558"/>
      <c r="FF567" s="3558">
        <v>2717</v>
      </c>
      <c r="FG567" s="3558"/>
      <c r="FH567" s="3558">
        <v>1779</v>
      </c>
      <c r="FI567" s="3558"/>
      <c r="FJ567" s="3558"/>
      <c r="FK567" s="3558"/>
      <c r="FL567" s="3558"/>
      <c r="FM567" s="3558"/>
      <c r="FN567" s="3559"/>
    </row>
    <row r="568" spans="1:170">
      <c r="A568" s="3550">
        <v>1840</v>
      </c>
      <c r="B568" s="3557"/>
      <c r="C568" s="3558"/>
      <c r="D568" s="3558"/>
      <c r="E568" s="3564"/>
      <c r="F568" s="3570"/>
      <c r="G568" s="3567"/>
      <c r="H568" s="3558">
        <v>2496</v>
      </c>
      <c r="I568" s="3558">
        <v>2626</v>
      </c>
      <c r="J568" s="3558"/>
      <c r="K568" s="3558"/>
      <c r="L568" s="3558"/>
      <c r="M568" s="3558"/>
      <c r="N568" s="3558"/>
      <c r="O568" s="3558"/>
      <c r="P568" s="3558"/>
      <c r="Q568" s="3558"/>
      <c r="R568" s="3558"/>
      <c r="S568" s="3558"/>
      <c r="T568" s="3558"/>
      <c r="U568" s="3558"/>
      <c r="V568" s="3558"/>
      <c r="W568" s="3558"/>
      <c r="X568" s="3558"/>
      <c r="Y568" s="3558">
        <v>1965</v>
      </c>
      <c r="Z568" s="3558"/>
      <c r="AA568" s="3558">
        <v>942</v>
      </c>
      <c r="AB568" s="3558"/>
      <c r="AC568" s="3558"/>
      <c r="AD568" s="3558"/>
      <c r="AE568" s="3558"/>
      <c r="AF568" s="3558"/>
      <c r="AG568" s="3558"/>
      <c r="AH568" s="3558"/>
      <c r="AI568" s="3558"/>
      <c r="AJ568" s="3558"/>
      <c r="AK568" s="3558"/>
      <c r="AL568" s="3558"/>
      <c r="AM568" s="3558"/>
      <c r="AN568" s="3558"/>
      <c r="AO568" s="3558"/>
      <c r="AP568" s="3558"/>
      <c r="AQ568" s="3558"/>
      <c r="AR568" s="3558">
        <v>2566</v>
      </c>
      <c r="AS568" s="3558"/>
      <c r="AT568" s="3558"/>
      <c r="AU568" s="3558"/>
      <c r="AV568" s="3558"/>
      <c r="AW568" s="3558"/>
      <c r="AX568" s="3558"/>
      <c r="AY568" s="3558"/>
      <c r="AZ568" s="3558"/>
      <c r="BA568" s="3558">
        <v>2349</v>
      </c>
      <c r="BB568" s="3558"/>
      <c r="BC568" s="3558">
        <v>3940</v>
      </c>
      <c r="BD568" s="3558"/>
      <c r="BE568" s="3558"/>
      <c r="BF568" s="3558"/>
      <c r="BG568" s="3558"/>
      <c r="BH568" s="3558"/>
      <c r="BI568" s="3558"/>
      <c r="BJ568" s="3558">
        <v>2332</v>
      </c>
      <c r="BK568" s="3558"/>
      <c r="BL568" s="3558"/>
      <c r="BM568" s="3558"/>
      <c r="BN568" s="3558"/>
      <c r="BO568" s="3558"/>
      <c r="BP568" s="3558"/>
      <c r="BQ568" s="3558">
        <v>972</v>
      </c>
      <c r="BR568" s="3558"/>
      <c r="BS568" s="3558"/>
      <c r="BT568" s="3558"/>
      <c r="BU568" s="3558"/>
      <c r="BV568" s="3558"/>
      <c r="BW568" s="3558"/>
      <c r="BX568" s="3558">
        <v>3133</v>
      </c>
      <c r="BY568" s="3558"/>
      <c r="BZ568" s="3558"/>
      <c r="CA568" s="3558"/>
      <c r="CB568" s="3558"/>
      <c r="CC568" s="3558"/>
      <c r="CD568" s="3558"/>
      <c r="CE568" s="3558"/>
      <c r="CF568" s="3558"/>
      <c r="CG568" s="3558"/>
      <c r="CH568" s="3558"/>
      <c r="CI568" s="3558"/>
      <c r="CJ568" s="3558"/>
      <c r="CK568" s="3558"/>
      <c r="CL568" s="3558"/>
      <c r="CM568" s="3558"/>
      <c r="CN568" s="3558"/>
      <c r="CO568" s="3558"/>
      <c r="CP568" s="3558"/>
      <c r="CQ568" s="3558"/>
      <c r="CR568" s="3558"/>
      <c r="CS568" s="3558"/>
      <c r="CT568" s="3558"/>
      <c r="CU568" s="3558"/>
      <c r="CV568" s="3558"/>
      <c r="CW568" s="3558"/>
      <c r="CX568" s="3558"/>
      <c r="CY568" s="3558"/>
      <c r="CZ568" s="3558"/>
      <c r="DA568" s="3558"/>
      <c r="DB568" s="3558"/>
      <c r="DC568" s="3558"/>
      <c r="DD568" s="3558"/>
      <c r="DE568" s="3558"/>
      <c r="DF568" s="3558"/>
      <c r="DG568" s="3558"/>
      <c r="DH568" s="3558"/>
      <c r="DI568" s="3558"/>
      <c r="DJ568" s="3558"/>
      <c r="DK568" s="3558">
        <v>4090</v>
      </c>
      <c r="DL568" s="3558">
        <v>3038</v>
      </c>
      <c r="DM568" s="3558"/>
      <c r="DN568" s="3558"/>
      <c r="DO568" s="3558"/>
      <c r="DP568" s="3558"/>
      <c r="DQ568" s="3558"/>
      <c r="DR568" s="3558">
        <v>876</v>
      </c>
      <c r="DS568" s="3558"/>
      <c r="DT568" s="3558">
        <v>1106</v>
      </c>
      <c r="DU568" s="3558"/>
      <c r="DV568" s="3558"/>
      <c r="DW568" s="3558">
        <v>1512</v>
      </c>
      <c r="DX568" s="3558"/>
      <c r="DY568" s="3558"/>
      <c r="DZ568" s="3558"/>
      <c r="EA568" s="3558"/>
      <c r="EB568" s="3558"/>
      <c r="EC568" s="3558"/>
      <c r="ED568" s="3558"/>
      <c r="EE568" s="3558"/>
      <c r="EF568" s="3558"/>
      <c r="EG568" s="3558"/>
      <c r="EH568" s="3558"/>
      <c r="EI568" s="3558"/>
      <c r="EJ568" s="3558"/>
      <c r="EK568" s="3558"/>
      <c r="EL568" s="3558"/>
      <c r="EM568" s="3558"/>
      <c r="EN568" s="3558"/>
      <c r="EO568" s="3558">
        <v>1662</v>
      </c>
      <c r="EP568" s="3558"/>
      <c r="EQ568" s="3558"/>
      <c r="ER568" s="3558"/>
      <c r="ES568" s="3558"/>
      <c r="ET568" s="3558"/>
      <c r="EU568" s="3558"/>
      <c r="EV568" s="3558"/>
      <c r="EW568" s="3558"/>
      <c r="EX568" s="3558"/>
      <c r="EY568" s="3558"/>
      <c r="EZ568" s="3558"/>
      <c r="FA568" s="3558"/>
      <c r="FB568" s="3558"/>
      <c r="FC568" s="3558"/>
      <c r="FD568" s="3558"/>
      <c r="FE568" s="3558"/>
      <c r="FF568" s="3558">
        <v>2583</v>
      </c>
      <c r="FG568" s="3558"/>
      <c r="FH568" s="3558">
        <v>1714</v>
      </c>
      <c r="FI568" s="3558"/>
      <c r="FJ568" s="3558"/>
      <c r="FK568" s="3558"/>
      <c r="FL568" s="3558">
        <v>1745</v>
      </c>
      <c r="FM568" s="3558"/>
      <c r="FN568" s="3559"/>
    </row>
    <row r="569" spans="1:170">
      <c r="A569" s="3550">
        <v>1841</v>
      </c>
      <c r="B569" s="3557"/>
      <c r="C569" s="3558"/>
      <c r="D569" s="3558"/>
      <c r="E569" s="3564"/>
      <c r="F569" s="3570"/>
      <c r="G569" s="3567"/>
      <c r="H569" s="3558">
        <v>2129</v>
      </c>
      <c r="I569" s="3558"/>
      <c r="J569" s="3558"/>
      <c r="K569" s="3558"/>
      <c r="L569" s="3558"/>
      <c r="M569" s="3558"/>
      <c r="N569" s="3558"/>
      <c r="O569" s="3558"/>
      <c r="P569" s="3558"/>
      <c r="Q569" s="3558"/>
      <c r="R569" s="3558"/>
      <c r="S569" s="3558"/>
      <c r="T569" s="3558"/>
      <c r="U569" s="3558"/>
      <c r="V569" s="3558"/>
      <c r="W569" s="3558"/>
      <c r="X569" s="3558"/>
      <c r="Y569" s="3558"/>
      <c r="Z569" s="3558"/>
      <c r="AA569" s="3558">
        <v>942</v>
      </c>
      <c r="AB569" s="3558"/>
      <c r="AC569" s="3558"/>
      <c r="AD569" s="3558"/>
      <c r="AE569" s="3558"/>
      <c r="AF569" s="3558"/>
      <c r="AG569" s="3558"/>
      <c r="AH569" s="3558"/>
      <c r="AI569" s="3558"/>
      <c r="AJ569" s="3558"/>
      <c r="AK569" s="3558"/>
      <c r="AL569" s="3558"/>
      <c r="AM569" s="3558"/>
      <c r="AN569" s="3558"/>
      <c r="AO569" s="3558"/>
      <c r="AP569" s="3558"/>
      <c r="AQ569" s="3558"/>
      <c r="AR569" s="3558">
        <v>2540</v>
      </c>
      <c r="AS569" s="3558"/>
      <c r="AT569" s="3558"/>
      <c r="AU569" s="3558"/>
      <c r="AV569" s="3558"/>
      <c r="AW569" s="3558"/>
      <c r="AX569" s="3558"/>
      <c r="AY569" s="3558"/>
      <c r="AZ569" s="3558"/>
      <c r="BA569" s="3558">
        <v>2395</v>
      </c>
      <c r="BB569" s="3558"/>
      <c r="BC569" s="3558">
        <v>3818</v>
      </c>
      <c r="BD569" s="3558"/>
      <c r="BE569" s="3558"/>
      <c r="BF569" s="3558"/>
      <c r="BG569" s="3558"/>
      <c r="BH569" s="3558"/>
      <c r="BI569" s="3558"/>
      <c r="BJ569" s="3558">
        <v>2314</v>
      </c>
      <c r="BK569" s="3558"/>
      <c r="BL569" s="3558"/>
      <c r="BM569" s="3558"/>
      <c r="BN569" s="3558"/>
      <c r="BO569" s="3558"/>
      <c r="BP569" s="3558"/>
      <c r="BQ569" s="3558">
        <v>966</v>
      </c>
      <c r="BR569" s="3558">
        <v>788</v>
      </c>
      <c r="BS569" s="3558"/>
      <c r="BT569" s="3558"/>
      <c r="BU569" s="3558"/>
      <c r="BV569" s="3558"/>
      <c r="BW569" s="3558"/>
      <c r="BX569" s="3558">
        <v>3196</v>
      </c>
      <c r="BY569" s="3558"/>
      <c r="BZ569" s="3558"/>
      <c r="CA569" s="3558"/>
      <c r="CB569" s="3558"/>
      <c r="CC569" s="3558"/>
      <c r="CD569" s="3558"/>
      <c r="CE569" s="3558"/>
      <c r="CF569" s="3558"/>
      <c r="CG569" s="3558"/>
      <c r="CH569" s="3558"/>
      <c r="CI569" s="3558"/>
      <c r="CJ569" s="3558"/>
      <c r="CK569" s="3558"/>
      <c r="CL569" s="3558"/>
      <c r="CM569" s="3558"/>
      <c r="CN569" s="3558"/>
      <c r="CO569" s="3558"/>
      <c r="CP569" s="3558"/>
      <c r="CQ569" s="3558"/>
      <c r="CR569" s="3558"/>
      <c r="CS569" s="3558"/>
      <c r="CT569" s="3558"/>
      <c r="CU569" s="3558"/>
      <c r="CV569" s="3558"/>
      <c r="CW569" s="3558"/>
      <c r="CX569" s="3558"/>
      <c r="CY569" s="3558"/>
      <c r="CZ569" s="3558"/>
      <c r="DA569" s="3558"/>
      <c r="DB569" s="3558"/>
      <c r="DC569" s="3558"/>
      <c r="DD569" s="3558"/>
      <c r="DE569" s="3558"/>
      <c r="DF569" s="3558"/>
      <c r="DG569" s="3558"/>
      <c r="DH569" s="3558"/>
      <c r="DI569" s="3558"/>
      <c r="DJ569" s="3558"/>
      <c r="DK569" s="3558">
        <v>4130</v>
      </c>
      <c r="DL569" s="3558">
        <v>3011</v>
      </c>
      <c r="DM569" s="3558"/>
      <c r="DN569" s="3558"/>
      <c r="DO569" s="3558"/>
      <c r="DP569" s="3558"/>
      <c r="DQ569" s="3558"/>
      <c r="DR569" s="3558">
        <v>940</v>
      </c>
      <c r="DS569" s="3558"/>
      <c r="DT569" s="3558">
        <v>1125</v>
      </c>
      <c r="DU569" s="3558"/>
      <c r="DV569" s="3558"/>
      <c r="DW569" s="3558">
        <v>1575</v>
      </c>
      <c r="DX569" s="3558"/>
      <c r="DY569" s="3558"/>
      <c r="DZ569" s="3558"/>
      <c r="EA569" s="3558"/>
      <c r="EB569" s="3558"/>
      <c r="EC569" s="3558"/>
      <c r="ED569" s="3558"/>
      <c r="EE569" s="3558"/>
      <c r="EF569" s="3558"/>
      <c r="EG569" s="3558"/>
      <c r="EH569" s="3558"/>
      <c r="EI569" s="3558"/>
      <c r="EJ569" s="3558"/>
      <c r="EK569" s="3558"/>
      <c r="EL569" s="3558"/>
      <c r="EM569" s="3558"/>
      <c r="EN569" s="3558"/>
      <c r="EO569" s="3558">
        <v>1641</v>
      </c>
      <c r="EP569" s="3558"/>
      <c r="EQ569" s="3558"/>
      <c r="ER569" s="3558"/>
      <c r="ES569" s="3558"/>
      <c r="ET569" s="3558"/>
      <c r="EU569" s="3558"/>
      <c r="EV569" s="3558"/>
      <c r="EW569" s="3558"/>
      <c r="EX569" s="3558"/>
      <c r="EY569" s="3558"/>
      <c r="EZ569" s="3558"/>
      <c r="FA569" s="3558"/>
      <c r="FB569" s="3558"/>
      <c r="FC569" s="3558"/>
      <c r="FD569" s="3558"/>
      <c r="FE569" s="3558"/>
      <c r="FF569" s="3558">
        <v>2529</v>
      </c>
      <c r="FG569" s="3558"/>
      <c r="FH569" s="3558">
        <v>1909</v>
      </c>
      <c r="FI569" s="3558"/>
      <c r="FJ569" s="3558"/>
      <c r="FK569" s="3558"/>
      <c r="FL569" s="3558"/>
      <c r="FM569" s="3558"/>
      <c r="FN569" s="3559"/>
    </row>
    <row r="570" spans="1:170">
      <c r="A570" s="3550">
        <v>1842</v>
      </c>
      <c r="B570" s="3557"/>
      <c r="C570" s="3558"/>
      <c r="D570" s="3558"/>
      <c r="E570" s="3564"/>
      <c r="F570" s="3570"/>
      <c r="G570" s="3567"/>
      <c r="H570" s="3558">
        <v>1942</v>
      </c>
      <c r="I570" s="3558"/>
      <c r="J570" s="3558"/>
      <c r="K570" s="3558"/>
      <c r="L570" s="3558"/>
      <c r="M570" s="3558"/>
      <c r="N570" s="3558"/>
      <c r="O570" s="3558"/>
      <c r="P570" s="3558"/>
      <c r="Q570" s="3558"/>
      <c r="R570" s="3558"/>
      <c r="S570" s="3558"/>
      <c r="T570" s="3558"/>
      <c r="U570" s="3558"/>
      <c r="V570" s="3558"/>
      <c r="W570" s="3558"/>
      <c r="X570" s="3558"/>
      <c r="Y570" s="3558"/>
      <c r="Z570" s="3558"/>
      <c r="AA570" s="3558">
        <v>950</v>
      </c>
      <c r="AB570" s="3558"/>
      <c r="AC570" s="3558"/>
      <c r="AD570" s="3558"/>
      <c r="AE570" s="3558"/>
      <c r="AF570" s="3558"/>
      <c r="AG570" s="3558"/>
      <c r="AH570" s="3558"/>
      <c r="AI570" s="3558"/>
      <c r="AJ570" s="3558"/>
      <c r="AK570" s="3558"/>
      <c r="AL570" s="3558"/>
      <c r="AM570" s="3558"/>
      <c r="AN570" s="3558"/>
      <c r="AO570" s="3558"/>
      <c r="AP570" s="3558"/>
      <c r="AQ570" s="3558"/>
      <c r="AR570" s="3558">
        <v>2528</v>
      </c>
      <c r="AS570" s="3558"/>
      <c r="AT570" s="3558"/>
      <c r="AU570" s="3558"/>
      <c r="AV570" s="3558"/>
      <c r="AW570" s="3558"/>
      <c r="AX570" s="3558"/>
      <c r="AY570" s="3558"/>
      <c r="AZ570" s="3558"/>
      <c r="BA570" s="3558">
        <v>2332</v>
      </c>
      <c r="BB570" s="3558"/>
      <c r="BC570" s="3558">
        <v>3734</v>
      </c>
      <c r="BD570" s="3558"/>
      <c r="BE570" s="3558"/>
      <c r="BF570" s="3558"/>
      <c r="BG570" s="3558"/>
      <c r="BH570" s="3558"/>
      <c r="BI570" s="3558"/>
      <c r="BJ570" s="3558">
        <v>2364</v>
      </c>
      <c r="BK570" s="3558"/>
      <c r="BL570" s="3558"/>
      <c r="BM570" s="3558"/>
      <c r="BN570" s="3558"/>
      <c r="BO570" s="3558"/>
      <c r="BP570" s="3558"/>
      <c r="BQ570" s="3558">
        <v>967</v>
      </c>
      <c r="BR570" s="3558"/>
      <c r="BS570" s="3558"/>
      <c r="BT570" s="3558"/>
      <c r="BU570" s="3558"/>
      <c r="BV570" s="3558"/>
      <c r="BW570" s="3558"/>
      <c r="BX570" s="3558">
        <v>3222</v>
      </c>
      <c r="BY570" s="3558"/>
      <c r="BZ570" s="3558"/>
      <c r="CA570" s="3558"/>
      <c r="CB570" s="3558"/>
      <c r="CC570" s="3558"/>
      <c r="CD570" s="3558"/>
      <c r="CE570" s="3558"/>
      <c r="CF570" s="3558"/>
      <c r="CG570" s="3558"/>
      <c r="CH570" s="3558"/>
      <c r="CI570" s="3558"/>
      <c r="CJ570" s="3558"/>
      <c r="CK570" s="3558"/>
      <c r="CL570" s="3558"/>
      <c r="CM570" s="3558"/>
      <c r="CN570" s="3558"/>
      <c r="CO570" s="3558"/>
      <c r="CP570" s="3558"/>
      <c r="CQ570" s="3558"/>
      <c r="CR570" s="3558"/>
      <c r="CS570" s="3558"/>
      <c r="CT570" s="3558"/>
      <c r="CU570" s="3558"/>
      <c r="CV570" s="3558"/>
      <c r="CW570" s="3558"/>
      <c r="CX570" s="3558"/>
      <c r="CY570" s="3558"/>
      <c r="CZ570" s="3558"/>
      <c r="DA570" s="3558"/>
      <c r="DB570" s="3558"/>
      <c r="DC570" s="3558"/>
      <c r="DD570" s="3558"/>
      <c r="DE570" s="3558"/>
      <c r="DF570" s="3558"/>
      <c r="DG570" s="3558"/>
      <c r="DH570" s="3558"/>
      <c r="DI570" s="3558"/>
      <c r="DJ570" s="3558"/>
      <c r="DK570" s="3558">
        <v>4029</v>
      </c>
      <c r="DL570" s="3558">
        <v>2987</v>
      </c>
      <c r="DM570" s="3558"/>
      <c r="DN570" s="3558"/>
      <c r="DO570" s="3558"/>
      <c r="DP570" s="3558"/>
      <c r="DQ570" s="3558"/>
      <c r="DR570" s="3558">
        <v>924</v>
      </c>
      <c r="DS570" s="3558"/>
      <c r="DT570" s="3558">
        <v>1118</v>
      </c>
      <c r="DU570" s="3558"/>
      <c r="DV570" s="3558"/>
      <c r="DW570" s="3558">
        <v>1572</v>
      </c>
      <c r="DX570" s="3558"/>
      <c r="DY570" s="3558"/>
      <c r="DZ570" s="3558"/>
      <c r="EA570" s="3558"/>
      <c r="EB570" s="3558"/>
      <c r="EC570" s="3558"/>
      <c r="ED570" s="3558"/>
      <c r="EE570" s="3558"/>
      <c r="EF570" s="3558"/>
      <c r="EG570" s="3558"/>
      <c r="EH570" s="3558"/>
      <c r="EI570" s="3558"/>
      <c r="EJ570" s="3558"/>
      <c r="EK570" s="3558"/>
      <c r="EL570" s="3558"/>
      <c r="EM570" s="3558"/>
      <c r="EN570" s="3558"/>
      <c r="EO570" s="3558">
        <v>1564</v>
      </c>
      <c r="EP570" s="3558"/>
      <c r="EQ570" s="3558"/>
      <c r="ER570" s="3558"/>
      <c r="ES570" s="3558"/>
      <c r="ET570" s="3558"/>
      <c r="EU570" s="3558"/>
      <c r="EV570" s="3558"/>
      <c r="EW570" s="3558"/>
      <c r="EX570" s="3558"/>
      <c r="EY570" s="3558"/>
      <c r="EZ570" s="3558"/>
      <c r="FA570" s="3558"/>
      <c r="FB570" s="3558"/>
      <c r="FC570" s="3558"/>
      <c r="FD570" s="3558"/>
      <c r="FE570" s="3558"/>
      <c r="FF570" s="3558">
        <v>2507</v>
      </c>
      <c r="FG570" s="3558"/>
      <c r="FH570" s="3558">
        <v>2126</v>
      </c>
      <c r="FI570" s="3558"/>
      <c r="FJ570" s="3558"/>
      <c r="FK570" s="3558"/>
      <c r="FL570" s="3558"/>
      <c r="FM570" s="3558"/>
      <c r="FN570" s="3559"/>
    </row>
    <row r="571" spans="1:170">
      <c r="A571" s="3550">
        <v>1843</v>
      </c>
      <c r="B571" s="3557"/>
      <c r="C571" s="3558"/>
      <c r="D571" s="3558"/>
      <c r="E571" s="3564"/>
      <c r="F571" s="3570"/>
      <c r="G571" s="3567"/>
      <c r="H571" s="3558">
        <v>2252</v>
      </c>
      <c r="I571" s="3558"/>
      <c r="J571" s="3558"/>
      <c r="K571" s="3558"/>
      <c r="L571" s="3558"/>
      <c r="M571" s="3558"/>
      <c r="N571" s="3558"/>
      <c r="O571" s="3558"/>
      <c r="P571" s="3558"/>
      <c r="Q571" s="3558"/>
      <c r="R571" s="3558"/>
      <c r="S571" s="3558"/>
      <c r="T571" s="3558"/>
      <c r="U571" s="3558"/>
      <c r="V571" s="3558"/>
      <c r="W571" s="3558"/>
      <c r="X571" s="3558"/>
      <c r="Y571" s="3558"/>
      <c r="Z571" s="3558"/>
      <c r="AA571" s="3558">
        <v>968</v>
      </c>
      <c r="AB571" s="3558"/>
      <c r="AC571" s="3558"/>
      <c r="AD571" s="3558"/>
      <c r="AE571" s="3558"/>
      <c r="AF571" s="3558"/>
      <c r="AG571" s="3558"/>
      <c r="AH571" s="3558"/>
      <c r="AI571" s="3558"/>
      <c r="AJ571" s="3558"/>
      <c r="AK571" s="3558"/>
      <c r="AL571" s="3558"/>
      <c r="AM571" s="3558"/>
      <c r="AN571" s="3558"/>
      <c r="AO571" s="3558"/>
      <c r="AP571" s="3558"/>
      <c r="AQ571" s="3558"/>
      <c r="AR571" s="3558">
        <v>2651</v>
      </c>
      <c r="AS571" s="3558"/>
      <c r="AT571" s="3558"/>
      <c r="AU571" s="3558"/>
      <c r="AV571" s="3558"/>
      <c r="AW571" s="3558"/>
      <c r="AX571" s="3558"/>
      <c r="AY571" s="3558"/>
      <c r="AZ571" s="3558"/>
      <c r="BA571" s="3558">
        <v>2446</v>
      </c>
      <c r="BB571" s="3558"/>
      <c r="BC571" s="3558">
        <v>3873</v>
      </c>
      <c r="BD571" s="3558"/>
      <c r="BE571" s="3558"/>
      <c r="BF571" s="3558"/>
      <c r="BG571" s="3558"/>
      <c r="BH571" s="3558"/>
      <c r="BI571" s="3558"/>
      <c r="BJ571" s="3558">
        <v>1994</v>
      </c>
      <c r="BK571" s="3558"/>
      <c r="BL571" s="3558"/>
      <c r="BM571" s="3558"/>
      <c r="BN571" s="3558"/>
      <c r="BO571" s="3558"/>
      <c r="BP571" s="3558"/>
      <c r="BQ571" s="3558">
        <v>947</v>
      </c>
      <c r="BR571" s="3558"/>
      <c r="BS571" s="3558"/>
      <c r="BT571" s="3558"/>
      <c r="BU571" s="3558"/>
      <c r="BV571" s="3558"/>
      <c r="BW571" s="3558"/>
      <c r="BX571" s="3558">
        <v>3062</v>
      </c>
      <c r="BY571" s="3558"/>
      <c r="BZ571" s="3558"/>
      <c r="CA571" s="3558"/>
      <c r="CB571" s="3558"/>
      <c r="CC571" s="3558"/>
      <c r="CD571" s="3558"/>
      <c r="CE571" s="3558"/>
      <c r="CF571" s="3558"/>
      <c r="CG571" s="3558"/>
      <c r="CH571" s="3558"/>
      <c r="CI571" s="3558"/>
      <c r="CJ571" s="3558"/>
      <c r="CK571" s="3558"/>
      <c r="CL571" s="3558"/>
      <c r="CM571" s="3558"/>
      <c r="CN571" s="3558"/>
      <c r="CO571" s="3558"/>
      <c r="CP571" s="3558"/>
      <c r="CQ571" s="3558"/>
      <c r="CR571" s="3558"/>
      <c r="CS571" s="3558"/>
      <c r="CT571" s="3558"/>
      <c r="CU571" s="3558"/>
      <c r="CV571" s="3558"/>
      <c r="CW571" s="3558"/>
      <c r="CX571" s="3558"/>
      <c r="CY571" s="3558"/>
      <c r="CZ571" s="3558"/>
      <c r="DA571" s="3558"/>
      <c r="DB571" s="3558"/>
      <c r="DC571" s="3558"/>
      <c r="DD571" s="3558"/>
      <c r="DE571" s="3558"/>
      <c r="DF571" s="3558"/>
      <c r="DG571" s="3558"/>
      <c r="DH571" s="3558"/>
      <c r="DI571" s="3558"/>
      <c r="DJ571" s="3558"/>
      <c r="DK571" s="3558">
        <v>3959</v>
      </c>
      <c r="DL571" s="3558">
        <v>2874</v>
      </c>
      <c r="DM571" s="3558"/>
      <c r="DN571" s="3558"/>
      <c r="DO571" s="3558"/>
      <c r="DP571" s="3558"/>
      <c r="DQ571" s="3558"/>
      <c r="DR571" s="3558">
        <v>891</v>
      </c>
      <c r="DS571" s="3558"/>
      <c r="DT571" s="3558">
        <v>1114</v>
      </c>
      <c r="DU571" s="3558"/>
      <c r="DV571" s="3558"/>
      <c r="DW571" s="3558">
        <v>1569</v>
      </c>
      <c r="DX571" s="3558"/>
      <c r="DY571" s="3558"/>
      <c r="DZ571" s="3558"/>
      <c r="EA571" s="3558"/>
      <c r="EB571" s="3558"/>
      <c r="EC571" s="3558"/>
      <c r="ED571" s="3558"/>
      <c r="EE571" s="3558"/>
      <c r="EF571" s="3558"/>
      <c r="EG571" s="3558"/>
      <c r="EH571" s="3558"/>
      <c r="EI571" s="3558"/>
      <c r="EJ571" s="3558"/>
      <c r="EK571" s="3558"/>
      <c r="EL571" s="3558"/>
      <c r="EM571" s="3558"/>
      <c r="EN571" s="3558"/>
      <c r="EO571" s="3558">
        <v>1598</v>
      </c>
      <c r="EP571" s="3558"/>
      <c r="EQ571" s="3558"/>
      <c r="ER571" s="3558"/>
      <c r="ES571" s="3558"/>
      <c r="ET571" s="3558"/>
      <c r="EU571" s="3558"/>
      <c r="EV571" s="3558"/>
      <c r="EW571" s="3558"/>
      <c r="EX571" s="3558"/>
      <c r="EY571" s="3558"/>
      <c r="EZ571" s="3558"/>
      <c r="FA571" s="3558"/>
      <c r="FB571" s="3558"/>
      <c r="FC571" s="3558"/>
      <c r="FD571" s="3558"/>
      <c r="FE571" s="3558"/>
      <c r="FF571" s="3558">
        <v>2547</v>
      </c>
      <c r="FG571" s="3558"/>
      <c r="FH571" s="3558">
        <v>1974</v>
      </c>
      <c r="FI571" s="3558"/>
      <c r="FJ571" s="3558"/>
      <c r="FK571" s="3558"/>
      <c r="FL571" s="3558">
        <v>1625</v>
      </c>
      <c r="FM571" s="3558"/>
      <c r="FN571" s="3559"/>
    </row>
    <row r="572" spans="1:170">
      <c r="A572" s="3550">
        <v>1844</v>
      </c>
      <c r="B572" s="3557"/>
      <c r="C572" s="3558"/>
      <c r="D572" s="3558"/>
      <c r="E572" s="3564"/>
      <c r="F572" s="3570"/>
      <c r="G572" s="3567"/>
      <c r="H572" s="3558">
        <v>2559</v>
      </c>
      <c r="I572" s="3558"/>
      <c r="J572" s="3558"/>
      <c r="K572" s="3558"/>
      <c r="L572" s="3558"/>
      <c r="M572" s="3558"/>
      <c r="N572" s="3558"/>
      <c r="O572" s="3558"/>
      <c r="P572" s="3558"/>
      <c r="Q572" s="3558"/>
      <c r="R572" s="3558"/>
      <c r="S572" s="3558"/>
      <c r="T572" s="3558"/>
      <c r="U572" s="3558"/>
      <c r="V572" s="3558"/>
      <c r="W572" s="3558"/>
      <c r="X572" s="3558"/>
      <c r="Y572" s="3558"/>
      <c r="Z572" s="3558"/>
      <c r="AA572" s="3558">
        <v>974</v>
      </c>
      <c r="AB572" s="3558"/>
      <c r="AC572" s="3558"/>
      <c r="AD572" s="3558"/>
      <c r="AE572" s="3558"/>
      <c r="AF572" s="3558"/>
      <c r="AG572" s="3558"/>
      <c r="AH572" s="3558"/>
      <c r="AI572" s="3558"/>
      <c r="AJ572" s="3558"/>
      <c r="AK572" s="3558"/>
      <c r="AL572" s="3558">
        <v>1162</v>
      </c>
      <c r="AM572" s="3558"/>
      <c r="AN572" s="3558"/>
      <c r="AO572" s="3558"/>
      <c r="AP572" s="3558"/>
      <c r="AQ572" s="3558"/>
      <c r="AR572" s="3558">
        <v>2743</v>
      </c>
      <c r="AS572" s="3558"/>
      <c r="AT572" s="3558"/>
      <c r="AU572" s="3558"/>
      <c r="AV572" s="3558"/>
      <c r="AW572" s="3558"/>
      <c r="AX572" s="3558"/>
      <c r="AY572" s="3558"/>
      <c r="AZ572" s="3558"/>
      <c r="BA572" s="3558">
        <v>2523</v>
      </c>
      <c r="BB572" s="3558"/>
      <c r="BC572" s="3558">
        <v>4163</v>
      </c>
      <c r="BD572" s="3558"/>
      <c r="BE572" s="3558"/>
      <c r="BF572" s="3558"/>
      <c r="BG572" s="3558"/>
      <c r="BH572" s="3558"/>
      <c r="BI572" s="3558"/>
      <c r="BJ572" s="3558">
        <v>1933</v>
      </c>
      <c r="BK572" s="3558"/>
      <c r="BL572" s="3558"/>
      <c r="BM572" s="3558"/>
      <c r="BN572" s="3558"/>
      <c r="BO572" s="3558"/>
      <c r="BP572" s="3558"/>
      <c r="BQ572" s="3558">
        <v>917</v>
      </c>
      <c r="BR572" s="3558"/>
      <c r="BS572" s="3558"/>
      <c r="BT572" s="3558"/>
      <c r="BU572" s="3558"/>
      <c r="BV572" s="3558"/>
      <c r="BW572" s="3558"/>
      <c r="BX572" s="3558">
        <v>3062</v>
      </c>
      <c r="BY572" s="3558"/>
      <c r="BZ572" s="3558"/>
      <c r="CA572" s="3558"/>
      <c r="CB572" s="3558"/>
      <c r="CC572" s="3558"/>
      <c r="CD572" s="3558"/>
      <c r="CE572" s="3558"/>
      <c r="CF572" s="3558"/>
      <c r="CG572" s="3558"/>
      <c r="CH572" s="3558"/>
      <c r="CI572" s="3558"/>
      <c r="CJ572" s="3558"/>
      <c r="CK572" s="3558"/>
      <c r="CL572" s="3558"/>
      <c r="CM572" s="3558"/>
      <c r="CN572" s="3558"/>
      <c r="CO572" s="3558"/>
      <c r="CP572" s="3558"/>
      <c r="CQ572" s="3558"/>
      <c r="CR572" s="3558"/>
      <c r="CS572" s="3558"/>
      <c r="CT572" s="3558"/>
      <c r="CU572" s="3558"/>
      <c r="CV572" s="3558"/>
      <c r="CW572" s="3558"/>
      <c r="CX572" s="3558"/>
      <c r="CY572" s="3558"/>
      <c r="CZ572" s="3558"/>
      <c r="DA572" s="3558"/>
      <c r="DB572" s="3558"/>
      <c r="DC572" s="3558"/>
      <c r="DD572" s="3558"/>
      <c r="DE572" s="3558"/>
      <c r="DF572" s="3558"/>
      <c r="DG572" s="3558"/>
      <c r="DH572" s="3558"/>
      <c r="DI572" s="3558"/>
      <c r="DJ572" s="3558"/>
      <c r="DK572" s="3558">
        <v>3997</v>
      </c>
      <c r="DL572" s="3558">
        <v>2963</v>
      </c>
      <c r="DM572" s="3558"/>
      <c r="DN572" s="3558"/>
      <c r="DO572" s="3558"/>
      <c r="DP572" s="3558"/>
      <c r="DQ572" s="3558"/>
      <c r="DR572" s="3558">
        <v>871</v>
      </c>
      <c r="DS572" s="3558"/>
      <c r="DT572" s="3558">
        <v>1116</v>
      </c>
      <c r="DU572" s="3558"/>
      <c r="DV572" s="3558"/>
      <c r="DW572" s="3558">
        <v>1667</v>
      </c>
      <c r="DX572" s="3558"/>
      <c r="DY572" s="3558"/>
      <c r="DZ572" s="3558"/>
      <c r="EA572" s="3558"/>
      <c r="EB572" s="3558"/>
      <c r="EC572" s="3558"/>
      <c r="ED572" s="3558"/>
      <c r="EE572" s="3558"/>
      <c r="EF572" s="3558"/>
      <c r="EG572" s="3558"/>
      <c r="EH572" s="3558"/>
      <c r="EI572" s="3558"/>
      <c r="EJ572" s="3558"/>
      <c r="EK572" s="3558"/>
      <c r="EL572" s="3558"/>
      <c r="EM572" s="3558"/>
      <c r="EN572" s="3558"/>
      <c r="EO572" s="3558">
        <v>1667</v>
      </c>
      <c r="EP572" s="3558"/>
      <c r="EQ572" s="3558"/>
      <c r="ER572" s="3558"/>
      <c r="ES572" s="3558"/>
      <c r="ET572" s="3558"/>
      <c r="EU572" s="3558"/>
      <c r="EV572" s="3558"/>
      <c r="EW572" s="3558"/>
      <c r="EX572" s="3558"/>
      <c r="EY572" s="3558"/>
      <c r="EZ572" s="3558"/>
      <c r="FA572" s="3558"/>
      <c r="FB572" s="3558"/>
      <c r="FC572" s="3558"/>
      <c r="FD572" s="3558"/>
      <c r="FE572" s="3558"/>
      <c r="FF572" s="3558">
        <v>2685</v>
      </c>
      <c r="FG572" s="3558"/>
      <c r="FH572" s="3558">
        <v>1974</v>
      </c>
      <c r="FI572" s="3558"/>
      <c r="FJ572" s="3558"/>
      <c r="FK572" s="3558"/>
      <c r="FL572" s="3558"/>
      <c r="FM572" s="3558"/>
      <c r="FN572" s="3559"/>
    </row>
    <row r="573" spans="1:170">
      <c r="A573" s="3550">
        <v>1845</v>
      </c>
      <c r="B573" s="3557"/>
      <c r="C573" s="3558"/>
      <c r="D573" s="3558"/>
      <c r="E573" s="3564"/>
      <c r="F573" s="3570"/>
      <c r="G573" s="3567"/>
      <c r="H573" s="3558">
        <v>2633</v>
      </c>
      <c r="I573" s="3558"/>
      <c r="J573" s="3558"/>
      <c r="K573" s="3558"/>
      <c r="L573" s="3558"/>
      <c r="M573" s="3558"/>
      <c r="N573" s="3558"/>
      <c r="O573" s="3558"/>
      <c r="P573" s="3558"/>
      <c r="Q573" s="3558"/>
      <c r="R573" s="3558"/>
      <c r="S573" s="3558"/>
      <c r="T573" s="3558"/>
      <c r="U573" s="3558"/>
      <c r="V573" s="3558"/>
      <c r="W573" s="3558"/>
      <c r="X573" s="3558"/>
      <c r="Y573" s="3558"/>
      <c r="Z573" s="3558"/>
      <c r="AA573" s="3558">
        <v>996</v>
      </c>
      <c r="AB573" s="3558"/>
      <c r="AC573" s="3558"/>
      <c r="AD573" s="3558"/>
      <c r="AE573" s="3558"/>
      <c r="AF573" s="3558"/>
      <c r="AG573" s="3558"/>
      <c r="AH573" s="3558"/>
      <c r="AI573" s="3558"/>
      <c r="AJ573" s="3558"/>
      <c r="AK573" s="3558"/>
      <c r="AL573" s="3558"/>
      <c r="AM573" s="3558"/>
      <c r="AN573" s="3558"/>
      <c r="AO573" s="3558"/>
      <c r="AP573" s="3558"/>
      <c r="AQ573" s="3558"/>
      <c r="AR573" s="3558">
        <v>2787</v>
      </c>
      <c r="AS573" s="3558"/>
      <c r="AT573" s="3558"/>
      <c r="AU573" s="3558"/>
      <c r="AV573" s="3558"/>
      <c r="AW573" s="3558"/>
      <c r="AX573" s="3558"/>
      <c r="AY573" s="3558"/>
      <c r="AZ573" s="3558"/>
      <c r="BA573" s="3558">
        <v>2435</v>
      </c>
      <c r="BB573" s="3558"/>
      <c r="BC573" s="3558">
        <v>4301</v>
      </c>
      <c r="BD573" s="3558"/>
      <c r="BE573" s="3558"/>
      <c r="BF573" s="3558"/>
      <c r="BG573" s="3558"/>
      <c r="BH573" s="3558"/>
      <c r="BI573" s="3558"/>
      <c r="BJ573" s="3558">
        <v>1862</v>
      </c>
      <c r="BK573" s="3558"/>
      <c r="BL573" s="3558"/>
      <c r="BM573" s="3558"/>
      <c r="BN573" s="3558"/>
      <c r="BO573" s="3558"/>
      <c r="BP573" s="3558"/>
      <c r="BQ573" s="3558">
        <v>862</v>
      </c>
      <c r="BR573" s="3558"/>
      <c r="BS573" s="3558"/>
      <c r="BT573" s="3558"/>
      <c r="BU573" s="3558"/>
      <c r="BV573" s="3558"/>
      <c r="BW573" s="3558"/>
      <c r="BX573" s="3558">
        <v>3089</v>
      </c>
      <c r="BY573" s="3558"/>
      <c r="BZ573" s="3558"/>
      <c r="CA573" s="3558"/>
      <c r="CB573" s="3558"/>
      <c r="CC573" s="3558"/>
      <c r="CD573" s="3558"/>
      <c r="CE573" s="3558"/>
      <c r="CF573" s="3558"/>
      <c r="CG573" s="3558"/>
      <c r="CH573" s="3558"/>
      <c r="CI573" s="3558"/>
      <c r="CJ573" s="3558"/>
      <c r="CK573" s="3558"/>
      <c r="CL573" s="3558"/>
      <c r="CM573" s="3558"/>
      <c r="CN573" s="3558"/>
      <c r="CO573" s="3558"/>
      <c r="CP573" s="3558"/>
      <c r="CQ573" s="3558"/>
      <c r="CR573" s="3558"/>
      <c r="CS573" s="3558"/>
      <c r="CT573" s="3558"/>
      <c r="CU573" s="3558"/>
      <c r="CV573" s="3558"/>
      <c r="CW573" s="3558"/>
      <c r="CX573" s="3558"/>
      <c r="CY573" s="3558"/>
      <c r="CZ573" s="3558"/>
      <c r="DA573" s="3558"/>
      <c r="DB573" s="3558"/>
      <c r="DC573" s="3558"/>
      <c r="DD573" s="3558"/>
      <c r="DE573" s="3558"/>
      <c r="DF573" s="3558"/>
      <c r="DG573" s="3558"/>
      <c r="DH573" s="3558"/>
      <c r="DI573" s="3558"/>
      <c r="DJ573" s="3558"/>
      <c r="DK573" s="3558">
        <v>3968</v>
      </c>
      <c r="DL573" s="3558">
        <v>3082</v>
      </c>
      <c r="DM573" s="3558"/>
      <c r="DN573" s="3558"/>
      <c r="DO573" s="3558"/>
      <c r="DP573" s="3558"/>
      <c r="DQ573" s="3558"/>
      <c r="DR573" s="3558">
        <v>937</v>
      </c>
      <c r="DS573" s="3558"/>
      <c r="DT573" s="3558">
        <v>1138</v>
      </c>
      <c r="DU573" s="3558"/>
      <c r="DV573" s="3558"/>
      <c r="DW573" s="3558">
        <v>1657</v>
      </c>
      <c r="DX573" s="3558"/>
      <c r="DY573" s="3558"/>
      <c r="DZ573" s="3558"/>
      <c r="EA573" s="3558"/>
      <c r="EB573" s="3558"/>
      <c r="EC573" s="3558"/>
      <c r="ED573" s="3558"/>
      <c r="EE573" s="3558"/>
      <c r="EF573" s="3558"/>
      <c r="EG573" s="3558"/>
      <c r="EH573" s="3558"/>
      <c r="EI573" s="3558"/>
      <c r="EJ573" s="3558"/>
      <c r="EK573" s="3558"/>
      <c r="EL573" s="3558"/>
      <c r="EM573" s="3558"/>
      <c r="EN573" s="3558"/>
      <c r="EO573" s="3558">
        <v>1706</v>
      </c>
      <c r="EP573" s="3558"/>
      <c r="EQ573" s="3558"/>
      <c r="ER573" s="3558"/>
      <c r="ES573" s="3558"/>
      <c r="ET573" s="3558"/>
      <c r="EU573" s="3558"/>
      <c r="EV573" s="3558"/>
      <c r="EW573" s="3558"/>
      <c r="EX573" s="3558"/>
      <c r="EY573" s="3558"/>
      <c r="EZ573" s="3558"/>
      <c r="FA573" s="3558"/>
      <c r="FB573" s="3558"/>
      <c r="FC573" s="3558"/>
      <c r="FD573" s="3558"/>
      <c r="FE573" s="3558"/>
      <c r="FF573" s="3558">
        <v>2728</v>
      </c>
      <c r="FG573" s="3558"/>
      <c r="FH573" s="3558">
        <v>1996</v>
      </c>
      <c r="FI573" s="3558"/>
      <c r="FJ573" s="3558"/>
      <c r="FK573" s="3558"/>
      <c r="FL573" s="3558"/>
      <c r="FM573" s="3558"/>
      <c r="FN573" s="3559"/>
    </row>
    <row r="574" spans="1:170">
      <c r="A574" s="3550">
        <v>1846</v>
      </c>
      <c r="B574" s="3557"/>
      <c r="C574" s="3558"/>
      <c r="D574" s="3558"/>
      <c r="E574" s="3564"/>
      <c r="F574" s="3570"/>
      <c r="G574" s="3567"/>
      <c r="H574" s="3558">
        <v>2911</v>
      </c>
      <c r="I574" s="3558"/>
      <c r="J574" s="3558"/>
      <c r="K574" s="3558"/>
      <c r="L574" s="3558">
        <v>2779</v>
      </c>
      <c r="M574" s="3558"/>
      <c r="N574" s="3558"/>
      <c r="O574" s="3558"/>
      <c r="P574" s="3558"/>
      <c r="Q574" s="3558"/>
      <c r="R574" s="3558"/>
      <c r="S574" s="3558"/>
      <c r="T574" s="3558">
        <v>1250</v>
      </c>
      <c r="U574" s="3558"/>
      <c r="V574" s="3558"/>
      <c r="W574" s="3558"/>
      <c r="X574" s="3558"/>
      <c r="Y574" s="3558"/>
      <c r="Z574" s="3558"/>
      <c r="AA574" s="3558">
        <v>1021</v>
      </c>
      <c r="AB574" s="3558"/>
      <c r="AC574" s="3558"/>
      <c r="AD574" s="3558"/>
      <c r="AE574" s="3558"/>
      <c r="AF574" s="3558"/>
      <c r="AG574" s="3558"/>
      <c r="AH574" s="3558"/>
      <c r="AI574" s="3558"/>
      <c r="AJ574" s="3558"/>
      <c r="AK574" s="3558"/>
      <c r="AL574" s="3558"/>
      <c r="AM574" s="3558"/>
      <c r="AN574" s="3558"/>
      <c r="AO574" s="3558"/>
      <c r="AP574" s="3558"/>
      <c r="AQ574" s="3558"/>
      <c r="AR574" s="3558">
        <v>2818</v>
      </c>
      <c r="AS574" s="3558"/>
      <c r="AT574" s="3558"/>
      <c r="AU574" s="3558"/>
      <c r="AV574" s="3558"/>
      <c r="AW574" s="3558"/>
      <c r="AX574" s="3558"/>
      <c r="AY574" s="3558"/>
      <c r="AZ574" s="3558"/>
      <c r="BA574" s="3558">
        <v>2432</v>
      </c>
      <c r="BB574" s="3558"/>
      <c r="BC574" s="3558">
        <v>4250</v>
      </c>
      <c r="BD574" s="3558"/>
      <c r="BE574" s="3558"/>
      <c r="BF574" s="3558"/>
      <c r="BG574" s="3558"/>
      <c r="BH574" s="3558"/>
      <c r="BI574" s="3558"/>
      <c r="BJ574" s="3558">
        <v>2041</v>
      </c>
      <c r="BK574" s="3558"/>
      <c r="BL574" s="3558"/>
      <c r="BM574" s="3558"/>
      <c r="BN574" s="3558"/>
      <c r="BO574" s="3558"/>
      <c r="BP574" s="3558"/>
      <c r="BQ574" s="3558">
        <v>835</v>
      </c>
      <c r="BR574" s="3558"/>
      <c r="BS574" s="3558"/>
      <c r="BT574" s="3558"/>
      <c r="BU574" s="3558"/>
      <c r="BV574" s="3558"/>
      <c r="BW574" s="3558"/>
      <c r="BX574" s="3558">
        <v>3062</v>
      </c>
      <c r="BY574" s="3558"/>
      <c r="BZ574" s="3558"/>
      <c r="CA574" s="3558"/>
      <c r="CB574" s="3558"/>
      <c r="CC574" s="3558"/>
      <c r="CD574" s="3558"/>
      <c r="CE574" s="3558"/>
      <c r="CF574" s="3558"/>
      <c r="CG574" s="3558"/>
      <c r="CH574" s="3558"/>
      <c r="CI574" s="3558"/>
      <c r="CJ574" s="3558"/>
      <c r="CK574" s="3558"/>
      <c r="CL574" s="3558"/>
      <c r="CM574" s="3558"/>
      <c r="CN574" s="3558"/>
      <c r="CO574" s="3558"/>
      <c r="CP574" s="3558"/>
      <c r="CQ574" s="3558"/>
      <c r="CR574" s="3558"/>
      <c r="CS574" s="3558"/>
      <c r="CT574" s="3558"/>
      <c r="CU574" s="3558"/>
      <c r="CV574" s="3558"/>
      <c r="CW574" s="3558"/>
      <c r="CX574" s="3558"/>
      <c r="CY574" s="3558"/>
      <c r="CZ574" s="3558"/>
      <c r="DA574" s="3558"/>
      <c r="DB574" s="3558"/>
      <c r="DC574" s="3558"/>
      <c r="DD574" s="3558"/>
      <c r="DE574" s="3558"/>
      <c r="DF574" s="3558"/>
      <c r="DG574" s="3558"/>
      <c r="DH574" s="3558"/>
      <c r="DI574" s="3558"/>
      <c r="DJ574" s="3558"/>
      <c r="DK574" s="3558">
        <v>3974</v>
      </c>
      <c r="DL574" s="3558">
        <v>3061</v>
      </c>
      <c r="DM574" s="3558"/>
      <c r="DN574" s="3558"/>
      <c r="DO574" s="3558"/>
      <c r="DP574" s="3558"/>
      <c r="DQ574" s="3558"/>
      <c r="DR574" s="3558">
        <v>901</v>
      </c>
      <c r="DS574" s="3558"/>
      <c r="DT574" s="3558">
        <v>1151</v>
      </c>
      <c r="DU574" s="3558"/>
      <c r="DV574" s="3558"/>
      <c r="DW574" s="3558">
        <v>1640</v>
      </c>
      <c r="DX574" s="3558"/>
      <c r="DY574" s="3558"/>
      <c r="DZ574" s="3558"/>
      <c r="EA574" s="3558"/>
      <c r="EB574" s="3558"/>
      <c r="EC574" s="3558"/>
      <c r="ED574" s="3558"/>
      <c r="EE574" s="3558"/>
      <c r="EF574" s="3558"/>
      <c r="EG574" s="3558"/>
      <c r="EH574" s="3558"/>
      <c r="EI574" s="3558"/>
      <c r="EJ574" s="3558"/>
      <c r="EK574" s="3558"/>
      <c r="EL574" s="3558"/>
      <c r="EM574" s="3558"/>
      <c r="EN574" s="3558"/>
      <c r="EO574" s="3558">
        <v>1647</v>
      </c>
      <c r="EP574" s="3558"/>
      <c r="EQ574" s="3558"/>
      <c r="ER574" s="3558"/>
      <c r="ES574" s="3558"/>
      <c r="ET574" s="3558"/>
      <c r="EU574" s="3558"/>
      <c r="EV574" s="3558"/>
      <c r="EW574" s="3558"/>
      <c r="EX574" s="3558"/>
      <c r="EY574" s="3558"/>
      <c r="EZ574" s="3558"/>
      <c r="FA574" s="3558"/>
      <c r="FB574" s="3558"/>
      <c r="FC574" s="3558"/>
      <c r="FD574" s="3558"/>
      <c r="FE574" s="3558"/>
      <c r="FF574" s="3558">
        <v>2743</v>
      </c>
      <c r="FG574" s="3558"/>
      <c r="FH574" s="3558">
        <v>2018</v>
      </c>
      <c r="FI574" s="3558"/>
      <c r="FJ574" s="3558"/>
      <c r="FK574" s="3558"/>
      <c r="FL574" s="3558"/>
      <c r="FM574" s="3558"/>
      <c r="FN574" s="3559"/>
    </row>
    <row r="575" spans="1:170">
      <c r="A575" s="3550">
        <v>1847</v>
      </c>
      <c r="B575" s="3557"/>
      <c r="C575" s="3558"/>
      <c r="D575" s="3558"/>
      <c r="E575" s="3564"/>
      <c r="F575" s="3570"/>
      <c r="G575" s="3567"/>
      <c r="H575" s="3558">
        <v>3367</v>
      </c>
      <c r="I575" s="3558"/>
      <c r="J575" s="3558"/>
      <c r="K575" s="3558"/>
      <c r="L575" s="3558">
        <v>2890</v>
      </c>
      <c r="M575" s="3558"/>
      <c r="N575" s="3558"/>
      <c r="O575" s="3558"/>
      <c r="P575" s="3558"/>
      <c r="Q575" s="3558"/>
      <c r="R575" s="3558"/>
      <c r="S575" s="3558"/>
      <c r="T575" s="3558"/>
      <c r="U575" s="3558"/>
      <c r="V575" s="3558"/>
      <c r="W575" s="3558"/>
      <c r="X575" s="3558"/>
      <c r="Y575" s="3558"/>
      <c r="Z575" s="3558"/>
      <c r="AA575" s="3558">
        <v>1031</v>
      </c>
      <c r="AB575" s="3558"/>
      <c r="AC575" s="3558"/>
      <c r="AD575" s="3558"/>
      <c r="AE575" s="3558"/>
      <c r="AF575" s="3558"/>
      <c r="AG575" s="3558"/>
      <c r="AH575" s="3558"/>
      <c r="AI575" s="3558"/>
      <c r="AJ575" s="3558"/>
      <c r="AK575" s="3558"/>
      <c r="AL575" s="3558"/>
      <c r="AM575" s="3558"/>
      <c r="AN575" s="3558"/>
      <c r="AO575" s="3558"/>
      <c r="AP575" s="3558"/>
      <c r="AQ575" s="3558"/>
      <c r="AR575" s="3558">
        <v>2780</v>
      </c>
      <c r="AS575" s="3558"/>
      <c r="AT575" s="3558"/>
      <c r="AU575" s="3558"/>
      <c r="AV575" s="3558"/>
      <c r="AW575" s="3558"/>
      <c r="AX575" s="3558"/>
      <c r="AY575" s="3558"/>
      <c r="AZ575" s="3558"/>
      <c r="BA575" s="3558">
        <v>2690</v>
      </c>
      <c r="BB575" s="3558"/>
      <c r="BC575" s="3558">
        <v>4152</v>
      </c>
      <c r="BD575" s="3558"/>
      <c r="BE575" s="3558"/>
      <c r="BF575" s="3558"/>
      <c r="BG575" s="3558"/>
      <c r="BH575" s="3558"/>
      <c r="BI575" s="3558"/>
      <c r="BJ575" s="3558">
        <v>1739</v>
      </c>
      <c r="BK575" s="3558"/>
      <c r="BL575" s="3558"/>
      <c r="BM575" s="3558"/>
      <c r="BN575" s="3558"/>
      <c r="BO575" s="3558"/>
      <c r="BP575" s="3558"/>
      <c r="BQ575" s="3558">
        <v>823</v>
      </c>
      <c r="BR575" s="3558"/>
      <c r="BS575" s="3558"/>
      <c r="BT575" s="3558"/>
      <c r="BU575" s="3558"/>
      <c r="BV575" s="3558"/>
      <c r="BW575" s="3558"/>
      <c r="BX575" s="3558">
        <v>2991</v>
      </c>
      <c r="BY575" s="3558"/>
      <c r="BZ575" s="3558"/>
      <c r="CA575" s="3558"/>
      <c r="CB575" s="3558"/>
      <c r="CC575" s="3558"/>
      <c r="CD575" s="3558"/>
      <c r="CE575" s="3558"/>
      <c r="CF575" s="3558"/>
      <c r="CG575" s="3558"/>
      <c r="CH575" s="3558"/>
      <c r="CI575" s="3558"/>
      <c r="CJ575" s="3558"/>
      <c r="CK575" s="3558"/>
      <c r="CL575" s="3558"/>
      <c r="CM575" s="3558"/>
      <c r="CN575" s="3558"/>
      <c r="CO575" s="3558"/>
      <c r="CP575" s="3558"/>
      <c r="CQ575" s="3558"/>
      <c r="CR575" s="3558"/>
      <c r="CS575" s="3558"/>
      <c r="CT575" s="3558"/>
      <c r="CU575" s="3558"/>
      <c r="CV575" s="3558"/>
      <c r="CW575" s="3558"/>
      <c r="CX575" s="3558"/>
      <c r="CY575" s="3558"/>
      <c r="CZ575" s="3558"/>
      <c r="DA575" s="3558"/>
      <c r="DB575" s="3558"/>
      <c r="DC575" s="3558"/>
      <c r="DD575" s="3558"/>
      <c r="DE575" s="3558"/>
      <c r="DF575" s="3558"/>
      <c r="DG575" s="3558"/>
      <c r="DH575" s="3558"/>
      <c r="DI575" s="3558"/>
      <c r="DJ575" s="3558"/>
      <c r="DK575" s="3558">
        <v>4001</v>
      </c>
      <c r="DL575" s="3558">
        <v>3157</v>
      </c>
      <c r="DM575" s="3558"/>
      <c r="DN575" s="3558"/>
      <c r="DO575" s="3558"/>
      <c r="DP575" s="3558"/>
      <c r="DQ575" s="3558"/>
      <c r="DR575" s="3558">
        <v>993</v>
      </c>
      <c r="DS575" s="3558"/>
      <c r="DT575" s="3558">
        <v>1166</v>
      </c>
      <c r="DU575" s="3558"/>
      <c r="DV575" s="3558"/>
      <c r="DW575" s="3558">
        <v>1620</v>
      </c>
      <c r="DX575" s="3558"/>
      <c r="DY575" s="3558"/>
      <c r="DZ575" s="3558"/>
      <c r="EA575" s="3558"/>
      <c r="EB575" s="3558"/>
      <c r="EC575" s="3558"/>
      <c r="ED575" s="3558"/>
      <c r="EE575" s="3558"/>
      <c r="EF575" s="3558"/>
      <c r="EG575" s="3558"/>
      <c r="EH575" s="3558"/>
      <c r="EI575" s="3558"/>
      <c r="EJ575" s="3558"/>
      <c r="EK575" s="3558"/>
      <c r="EL575" s="3558"/>
      <c r="EM575" s="3558"/>
      <c r="EN575" s="3558"/>
      <c r="EO575" s="3558">
        <v>1690</v>
      </c>
      <c r="EP575" s="3558"/>
      <c r="EQ575" s="3558"/>
      <c r="ER575" s="3558"/>
      <c r="ES575" s="3558"/>
      <c r="ET575" s="3558"/>
      <c r="EU575" s="3558"/>
      <c r="EV575" s="3558"/>
      <c r="EW575" s="3558"/>
      <c r="EX575" s="3558"/>
      <c r="EY575" s="3558"/>
      <c r="EZ575" s="3558"/>
      <c r="FA575" s="3558"/>
      <c r="FB575" s="3558"/>
      <c r="FC575" s="3558"/>
      <c r="FD575" s="3558"/>
      <c r="FE575" s="3558"/>
      <c r="FF575" s="3558">
        <v>2816</v>
      </c>
      <c r="FG575" s="3558"/>
      <c r="FH575" s="3558">
        <v>1931</v>
      </c>
      <c r="FI575" s="3558"/>
      <c r="FJ575" s="3558"/>
      <c r="FK575" s="3558"/>
      <c r="FL575" s="3558">
        <v>1396</v>
      </c>
      <c r="FM575" s="3558"/>
      <c r="FN575" s="3559"/>
    </row>
    <row r="576" spans="1:170">
      <c r="A576" s="3550">
        <v>1848</v>
      </c>
      <c r="B576" s="3557"/>
      <c r="C576" s="3558"/>
      <c r="D576" s="3558"/>
      <c r="E576" s="3564"/>
      <c r="F576" s="3570"/>
      <c r="G576" s="3567"/>
      <c r="H576" s="3558">
        <v>3853</v>
      </c>
      <c r="I576" s="3558"/>
      <c r="J576" s="3558"/>
      <c r="K576" s="3558"/>
      <c r="L576" s="3558">
        <v>2877</v>
      </c>
      <c r="M576" s="3558"/>
      <c r="N576" s="3558"/>
      <c r="O576" s="3558"/>
      <c r="P576" s="3558"/>
      <c r="Q576" s="3558"/>
      <c r="R576" s="3558"/>
      <c r="S576" s="3558"/>
      <c r="T576" s="3558"/>
      <c r="U576" s="3558"/>
      <c r="V576" s="3558"/>
      <c r="W576" s="3558"/>
      <c r="X576" s="3558"/>
      <c r="Y576" s="3558"/>
      <c r="Z576" s="3558"/>
      <c r="AA576" s="3558">
        <v>1071</v>
      </c>
      <c r="AB576" s="3558"/>
      <c r="AC576" s="3558"/>
      <c r="AD576" s="3558"/>
      <c r="AE576" s="3558"/>
      <c r="AF576" s="3558"/>
      <c r="AG576" s="3558"/>
      <c r="AH576" s="3558"/>
      <c r="AI576" s="3558"/>
      <c r="AJ576" s="3558"/>
      <c r="AK576" s="3558"/>
      <c r="AL576" s="3558"/>
      <c r="AM576" s="3558"/>
      <c r="AN576" s="3558"/>
      <c r="AO576" s="3558"/>
      <c r="AP576" s="3558"/>
      <c r="AQ576" s="3558"/>
      <c r="AR576" s="3558">
        <v>2897</v>
      </c>
      <c r="AS576" s="3558"/>
      <c r="AT576" s="3558"/>
      <c r="AU576" s="3558"/>
      <c r="AV576" s="3558"/>
      <c r="AW576" s="3558"/>
      <c r="AX576" s="3558"/>
      <c r="AY576" s="3558"/>
      <c r="AZ576" s="3558"/>
      <c r="BA576" s="3558">
        <v>2516</v>
      </c>
      <c r="BB576" s="3558"/>
      <c r="BC576" s="3558">
        <v>4276</v>
      </c>
      <c r="BD576" s="3558"/>
      <c r="BE576" s="3558"/>
      <c r="BF576" s="3558"/>
      <c r="BG576" s="3558"/>
      <c r="BH576" s="3558"/>
      <c r="BI576" s="3558"/>
      <c r="BJ576" s="3558">
        <v>1875</v>
      </c>
      <c r="BK576" s="3558"/>
      <c r="BL576" s="3558"/>
      <c r="BM576" s="3558"/>
      <c r="BN576" s="3558"/>
      <c r="BO576" s="3558"/>
      <c r="BP576" s="3558"/>
      <c r="BQ576" s="3558">
        <v>853</v>
      </c>
      <c r="BR576" s="3558"/>
      <c r="BS576" s="3558"/>
      <c r="BT576" s="3558"/>
      <c r="BU576" s="3558"/>
      <c r="BV576" s="3558"/>
      <c r="BW576" s="3558"/>
      <c r="BX576" s="3558">
        <v>3071</v>
      </c>
      <c r="BY576" s="3558"/>
      <c r="BZ576" s="3558"/>
      <c r="CA576" s="3558"/>
      <c r="CB576" s="3558"/>
      <c r="CC576" s="3558"/>
      <c r="CD576" s="3558"/>
      <c r="CE576" s="3558"/>
      <c r="CF576" s="3558"/>
      <c r="CG576" s="3558"/>
      <c r="CH576" s="3558"/>
      <c r="CI576" s="3558"/>
      <c r="CJ576" s="3558"/>
      <c r="CK576" s="3558"/>
      <c r="CL576" s="3558"/>
      <c r="CM576" s="3558"/>
      <c r="CN576" s="3558"/>
      <c r="CO576" s="3558"/>
      <c r="CP576" s="3558"/>
      <c r="CQ576" s="3558"/>
      <c r="CR576" s="3558"/>
      <c r="CS576" s="3558"/>
      <c r="CT576" s="3558"/>
      <c r="CU576" s="3558"/>
      <c r="CV576" s="3558"/>
      <c r="CW576" s="3558"/>
      <c r="CX576" s="3558"/>
      <c r="CY576" s="3558"/>
      <c r="CZ576" s="3558"/>
      <c r="DA576" s="3558"/>
      <c r="DB576" s="3558"/>
      <c r="DC576" s="3558"/>
      <c r="DD576" s="3558"/>
      <c r="DE576" s="3558"/>
      <c r="DF576" s="3558"/>
      <c r="DG576" s="3558"/>
      <c r="DH576" s="3558"/>
      <c r="DI576" s="3558"/>
      <c r="DJ576" s="3558"/>
      <c r="DK576" s="3558">
        <v>4067</v>
      </c>
      <c r="DL576" s="3558">
        <v>2899</v>
      </c>
      <c r="DM576" s="3558"/>
      <c r="DN576" s="3558"/>
      <c r="DO576" s="3558"/>
      <c r="DP576" s="3558"/>
      <c r="DQ576" s="3558"/>
      <c r="DR576" s="3558">
        <v>1031</v>
      </c>
      <c r="DS576" s="3558"/>
      <c r="DT576" s="3558">
        <v>1170</v>
      </c>
      <c r="DU576" s="3558"/>
      <c r="DV576" s="3558"/>
      <c r="DW576" s="3558">
        <v>1633</v>
      </c>
      <c r="DX576" s="3558"/>
      <c r="DY576" s="3558"/>
      <c r="DZ576" s="3558"/>
      <c r="EA576" s="3558"/>
      <c r="EB576" s="3558"/>
      <c r="EC576" s="3558"/>
      <c r="ED576" s="3558"/>
      <c r="EE576" s="3558"/>
      <c r="EF576" s="3558"/>
      <c r="EG576" s="3558"/>
      <c r="EH576" s="3558"/>
      <c r="EI576" s="3558"/>
      <c r="EJ576" s="3558"/>
      <c r="EK576" s="3558"/>
      <c r="EL576" s="3558"/>
      <c r="EM576" s="3558"/>
      <c r="EN576" s="3558"/>
      <c r="EO576" s="3558">
        <v>1708</v>
      </c>
      <c r="EP576" s="3558"/>
      <c r="EQ576" s="3558"/>
      <c r="ER576" s="3558"/>
      <c r="ES576" s="3558"/>
      <c r="ET576" s="3558"/>
      <c r="EU576" s="3558"/>
      <c r="EV576" s="3558"/>
      <c r="EW576" s="3558"/>
      <c r="EX576" s="3558"/>
      <c r="EY576" s="3558"/>
      <c r="EZ576" s="3558"/>
      <c r="FA576" s="3558"/>
      <c r="FB576" s="3558"/>
      <c r="FC576" s="3558"/>
      <c r="FD576" s="3558"/>
      <c r="FE576" s="3558"/>
      <c r="FF576" s="3558">
        <v>2888</v>
      </c>
      <c r="FG576" s="3558"/>
      <c r="FH576" s="3558">
        <v>1931</v>
      </c>
      <c r="FI576" s="3558"/>
      <c r="FJ576" s="3558"/>
      <c r="FK576" s="3558"/>
      <c r="FL576" s="3558"/>
      <c r="FM576" s="3558"/>
      <c r="FN576" s="3559"/>
    </row>
    <row r="577" spans="1:170">
      <c r="A577" s="3550">
        <v>1849</v>
      </c>
      <c r="B577" s="3557"/>
      <c r="C577" s="3558"/>
      <c r="D577" s="3558"/>
      <c r="E577" s="3564"/>
      <c r="F577" s="3570"/>
      <c r="G577" s="3567"/>
      <c r="H577" s="3558">
        <v>3807</v>
      </c>
      <c r="I577" s="3558"/>
      <c r="J577" s="3558"/>
      <c r="K577" s="3558"/>
      <c r="L577" s="3558">
        <v>2937</v>
      </c>
      <c r="M577" s="3558"/>
      <c r="N577" s="3558"/>
      <c r="O577" s="3558"/>
      <c r="P577" s="3558"/>
      <c r="Q577" s="3558"/>
      <c r="R577" s="3558"/>
      <c r="S577" s="3558"/>
      <c r="T577" s="3558"/>
      <c r="U577" s="3558"/>
      <c r="V577" s="3558"/>
      <c r="W577" s="3558"/>
      <c r="X577" s="3558"/>
      <c r="Y577" s="3558"/>
      <c r="Z577" s="3558"/>
      <c r="AA577" s="3558">
        <v>1132</v>
      </c>
      <c r="AB577" s="3558"/>
      <c r="AC577" s="3558"/>
      <c r="AD577" s="3558"/>
      <c r="AE577" s="3558"/>
      <c r="AF577" s="3558"/>
      <c r="AG577" s="3558"/>
      <c r="AH577" s="3558"/>
      <c r="AI577" s="3558"/>
      <c r="AJ577" s="3558"/>
      <c r="AK577" s="3558"/>
      <c r="AL577" s="3558"/>
      <c r="AM577" s="3558"/>
      <c r="AN577" s="3558"/>
      <c r="AO577" s="3558"/>
      <c r="AP577" s="3558"/>
      <c r="AQ577" s="3558"/>
      <c r="AR577" s="3558">
        <v>3039</v>
      </c>
      <c r="AS577" s="3558"/>
      <c r="AT577" s="3558"/>
      <c r="AU577" s="3558"/>
      <c r="AV577" s="3558"/>
      <c r="AW577" s="3558"/>
      <c r="AX577" s="3558"/>
      <c r="AY577" s="3558"/>
      <c r="AZ577" s="3558"/>
      <c r="BA577" s="3558">
        <v>2586</v>
      </c>
      <c r="BB577" s="3558"/>
      <c r="BC577" s="3558">
        <v>4336</v>
      </c>
      <c r="BD577" s="3558"/>
      <c r="BE577" s="3558"/>
      <c r="BF577" s="3558"/>
      <c r="BG577" s="3558"/>
      <c r="BH577" s="3558"/>
      <c r="BI577" s="3558"/>
      <c r="BJ577" s="3558">
        <v>1920</v>
      </c>
      <c r="BK577" s="3558"/>
      <c r="BL577" s="3558"/>
      <c r="BM577" s="3558"/>
      <c r="BN577" s="3558"/>
      <c r="BO577" s="3558"/>
      <c r="BP577" s="3558"/>
      <c r="BQ577" s="3558">
        <v>822</v>
      </c>
      <c r="BR577" s="3558"/>
      <c r="BS577" s="3558"/>
      <c r="BT577" s="3558"/>
      <c r="BU577" s="3558"/>
      <c r="BV577" s="3558"/>
      <c r="BW577" s="3558"/>
      <c r="BX577" s="3558">
        <v>3054</v>
      </c>
      <c r="BY577" s="3558"/>
      <c r="BZ577" s="3558"/>
      <c r="CA577" s="3558"/>
      <c r="CB577" s="3558"/>
      <c r="CC577" s="3558"/>
      <c r="CD577" s="3558"/>
      <c r="CE577" s="3558"/>
      <c r="CF577" s="3558"/>
      <c r="CG577" s="3558"/>
      <c r="CH577" s="3558"/>
      <c r="CI577" s="3558"/>
      <c r="CJ577" s="3558"/>
      <c r="CK577" s="3558"/>
      <c r="CL577" s="3558"/>
      <c r="CM577" s="3558"/>
      <c r="CN577" s="3558"/>
      <c r="CO577" s="3558"/>
      <c r="CP577" s="3558"/>
      <c r="CQ577" s="3558"/>
      <c r="CR577" s="3558"/>
      <c r="CS577" s="3558"/>
      <c r="CT577" s="3558"/>
      <c r="CU577" s="3558"/>
      <c r="CV577" s="3558"/>
      <c r="CW577" s="3558"/>
      <c r="CX577" s="3558"/>
      <c r="CY577" s="3558"/>
      <c r="CZ577" s="3558"/>
      <c r="DA577" s="3558"/>
      <c r="DB577" s="3558"/>
      <c r="DC577" s="3558"/>
      <c r="DD577" s="3558"/>
      <c r="DE577" s="3558"/>
      <c r="DF577" s="3558"/>
      <c r="DG577" s="3558"/>
      <c r="DH577" s="3558"/>
      <c r="DI577" s="3558"/>
      <c r="DJ577" s="3558"/>
      <c r="DK577" s="3558">
        <v>4188</v>
      </c>
      <c r="DL577" s="3558">
        <v>2947</v>
      </c>
      <c r="DM577" s="3558"/>
      <c r="DN577" s="3558"/>
      <c r="DO577" s="3558"/>
      <c r="DP577" s="3558"/>
      <c r="DQ577" s="3558"/>
      <c r="DR577" s="3558">
        <v>1050</v>
      </c>
      <c r="DS577" s="3558"/>
      <c r="DT577" s="3558">
        <v>1172</v>
      </c>
      <c r="DU577" s="3558"/>
      <c r="DV577" s="3558"/>
      <c r="DW577" s="3558">
        <v>1604</v>
      </c>
      <c r="DX577" s="3558"/>
      <c r="DY577" s="3558"/>
      <c r="DZ577" s="3558"/>
      <c r="EA577" s="3558"/>
      <c r="EB577" s="3558"/>
      <c r="EC577" s="3558"/>
      <c r="ED577" s="3558"/>
      <c r="EE577" s="3558"/>
      <c r="EF577" s="3558"/>
      <c r="EG577" s="3558"/>
      <c r="EH577" s="3558"/>
      <c r="EI577" s="3558"/>
      <c r="EJ577" s="3558"/>
      <c r="EK577" s="3558"/>
      <c r="EL577" s="3558"/>
      <c r="EM577" s="3558"/>
      <c r="EN577" s="3558"/>
      <c r="EO577" s="3558">
        <v>1771</v>
      </c>
      <c r="EP577" s="3558"/>
      <c r="EQ577" s="3558"/>
      <c r="ER577" s="3558"/>
      <c r="ES577" s="3558"/>
      <c r="ET577" s="3558"/>
      <c r="EU577" s="3558"/>
      <c r="EV577" s="3558"/>
      <c r="EW577" s="3558"/>
      <c r="EX577" s="3558"/>
      <c r="EY577" s="3558"/>
      <c r="EZ577" s="3558"/>
      <c r="FA577" s="3558"/>
      <c r="FB577" s="3558"/>
      <c r="FC577" s="3558"/>
      <c r="FD577" s="3558"/>
      <c r="FE577" s="3558"/>
      <c r="FF577" s="3558">
        <v>2814</v>
      </c>
      <c r="FG577" s="3558"/>
      <c r="FH577" s="3558">
        <v>1779</v>
      </c>
      <c r="FI577" s="3558"/>
      <c r="FJ577" s="3558"/>
      <c r="FK577" s="3558"/>
      <c r="FL577" s="3558"/>
      <c r="FM577" s="3558"/>
      <c r="FN577" s="3559"/>
    </row>
    <row r="578" spans="1:170">
      <c r="A578" s="3550">
        <v>1850</v>
      </c>
      <c r="B578" s="3557"/>
      <c r="C578" s="3558"/>
      <c r="D578" s="3558"/>
      <c r="E578" s="3564"/>
      <c r="F578" s="3570">
        <v>2198</v>
      </c>
      <c r="G578" s="3567"/>
      <c r="H578" s="3558">
        <v>3589</v>
      </c>
      <c r="I578" s="3558">
        <v>2861</v>
      </c>
      <c r="J578" s="3558"/>
      <c r="K578" s="3558"/>
      <c r="L578" s="3558">
        <v>3029</v>
      </c>
      <c r="M578" s="3558"/>
      <c r="N578" s="3558"/>
      <c r="O578" s="3558"/>
      <c r="P578" s="3558"/>
      <c r="Q578" s="3558"/>
      <c r="R578" s="3558"/>
      <c r="S578" s="3558"/>
      <c r="T578" s="3558"/>
      <c r="U578" s="3558">
        <v>1123</v>
      </c>
      <c r="V578" s="3558"/>
      <c r="W578" s="3558"/>
      <c r="X578" s="3558"/>
      <c r="Y578" s="3558">
        <v>2249</v>
      </c>
      <c r="Z578" s="3558"/>
      <c r="AA578" s="3558">
        <v>1178</v>
      </c>
      <c r="AB578" s="3558">
        <v>684</v>
      </c>
      <c r="AC578" s="3558"/>
      <c r="AD578" s="3558"/>
      <c r="AE578" s="3558"/>
      <c r="AF578" s="3558"/>
      <c r="AG578" s="3558">
        <v>780</v>
      </c>
      <c r="AH578" s="3558"/>
      <c r="AI578" s="3558"/>
      <c r="AJ578" s="3558"/>
      <c r="AK578" s="3558">
        <v>2023</v>
      </c>
      <c r="AL578" s="3558">
        <v>1294</v>
      </c>
      <c r="AM578" s="3558"/>
      <c r="AN578" s="3558"/>
      <c r="AO578" s="3558">
        <v>2884</v>
      </c>
      <c r="AP578" s="3558"/>
      <c r="AQ578" s="3558"/>
      <c r="AR578" s="3558">
        <v>3175</v>
      </c>
      <c r="AS578" s="3558"/>
      <c r="AT578" s="3558"/>
      <c r="AU578" s="3558"/>
      <c r="AV578" s="3558"/>
      <c r="AW578" s="3558">
        <v>2017</v>
      </c>
      <c r="AX578" s="3558"/>
      <c r="AY578" s="3558"/>
      <c r="AZ578" s="3558">
        <v>1543</v>
      </c>
      <c r="BA578" s="3558">
        <v>2627</v>
      </c>
      <c r="BB578" s="3558"/>
      <c r="BC578" s="3558">
        <v>4248</v>
      </c>
      <c r="BD578" s="3558"/>
      <c r="BE578" s="3558"/>
      <c r="BF578" s="3558"/>
      <c r="BG578" s="3558"/>
      <c r="BH578" s="3558"/>
      <c r="BI578" s="3558"/>
      <c r="BJ578" s="3558">
        <v>1940</v>
      </c>
      <c r="BK578" s="3558"/>
      <c r="BL578" s="3558"/>
      <c r="BM578" s="3558"/>
      <c r="BN578" s="3558"/>
      <c r="BO578" s="3558"/>
      <c r="BP578" s="3558"/>
      <c r="BQ578" s="3558">
        <v>797</v>
      </c>
      <c r="BR578" s="3558"/>
      <c r="BS578" s="3558"/>
      <c r="BT578" s="3558"/>
      <c r="BU578" s="3558"/>
      <c r="BV578" s="3558"/>
      <c r="BW578" s="3558"/>
      <c r="BX578" s="3558">
        <v>3018</v>
      </c>
      <c r="BY578" s="3558">
        <v>1058</v>
      </c>
      <c r="BZ578" s="3558"/>
      <c r="CA578" s="3558">
        <v>1072</v>
      </c>
      <c r="CB578" s="3558"/>
      <c r="CC578" s="3558"/>
      <c r="CD578" s="3558"/>
      <c r="CE578" s="3558"/>
      <c r="CF578" s="3558"/>
      <c r="CG578" s="3558"/>
      <c r="CH578" s="3558"/>
      <c r="CI578" s="3558"/>
      <c r="CJ578" s="3558"/>
      <c r="CK578" s="3558"/>
      <c r="CL578" s="3558"/>
      <c r="CM578" s="3558">
        <v>819</v>
      </c>
      <c r="CN578" s="3558"/>
      <c r="CO578" s="3558"/>
      <c r="CP578" s="3558"/>
      <c r="CQ578" s="3558"/>
      <c r="CR578" s="3558"/>
      <c r="CS578" s="3558"/>
      <c r="CT578" s="3558"/>
      <c r="CU578" s="3558">
        <v>1255</v>
      </c>
      <c r="CV578" s="3558"/>
      <c r="CW578" s="3558"/>
      <c r="CX578" s="3558"/>
      <c r="CY578" s="3558"/>
      <c r="CZ578" s="3558"/>
      <c r="DA578" s="3558"/>
      <c r="DB578" s="3558"/>
      <c r="DC578" s="3558"/>
      <c r="DD578" s="3558"/>
      <c r="DE578" s="3558"/>
      <c r="DF578" s="3558"/>
      <c r="DG578" s="3558"/>
      <c r="DH578" s="3558"/>
      <c r="DI578" s="3558"/>
      <c r="DJ578" s="3558"/>
      <c r="DK578" s="3558">
        <v>4266</v>
      </c>
      <c r="DL578" s="3558">
        <v>3068</v>
      </c>
      <c r="DM578" s="3558"/>
      <c r="DN578" s="3558">
        <v>1885</v>
      </c>
      <c r="DO578" s="3558"/>
      <c r="DP578" s="3558"/>
      <c r="DQ578" s="3558"/>
      <c r="DR578" s="3558">
        <v>999</v>
      </c>
      <c r="DS578" s="3558"/>
      <c r="DT578" s="3558">
        <v>1202</v>
      </c>
      <c r="DU578" s="3558"/>
      <c r="DV578" s="3558"/>
      <c r="DW578" s="3558">
        <v>1597</v>
      </c>
      <c r="DX578" s="3558"/>
      <c r="DY578" s="3558"/>
      <c r="DZ578" s="3558"/>
      <c r="EA578" s="3558"/>
      <c r="EB578" s="3558"/>
      <c r="EC578" s="3558"/>
      <c r="ED578" s="3558"/>
      <c r="EE578" s="3558"/>
      <c r="EF578" s="3558"/>
      <c r="EG578" s="3558"/>
      <c r="EH578" s="3558"/>
      <c r="EI578" s="3558"/>
      <c r="EJ578" s="3558"/>
      <c r="EK578" s="3558"/>
      <c r="EL578" s="3558"/>
      <c r="EM578" s="3558"/>
      <c r="EN578" s="3558"/>
      <c r="EO578" s="3558">
        <v>1818</v>
      </c>
      <c r="EP578" s="3558"/>
      <c r="EQ578" s="3558"/>
      <c r="ER578" s="3558"/>
      <c r="ES578" s="3558"/>
      <c r="ET578" s="3558"/>
      <c r="EU578" s="3558"/>
      <c r="EV578" s="3558"/>
      <c r="EW578" s="3558"/>
      <c r="EX578" s="3558"/>
      <c r="EY578" s="3558"/>
      <c r="EZ578" s="3558"/>
      <c r="FA578" s="3558"/>
      <c r="FB578" s="3558"/>
      <c r="FC578" s="3558"/>
      <c r="FD578" s="3558"/>
      <c r="FE578" s="3558">
        <v>2425</v>
      </c>
      <c r="FF578" s="3558">
        <v>2825</v>
      </c>
      <c r="FG578" s="3558"/>
      <c r="FH578" s="3558">
        <v>2126</v>
      </c>
      <c r="FI578" s="3558"/>
      <c r="FJ578" s="3558"/>
      <c r="FK578" s="3558"/>
      <c r="FL578" s="3558">
        <v>1552</v>
      </c>
      <c r="FM578" s="3558"/>
      <c r="FN578" s="3559"/>
    </row>
    <row r="579" spans="1:170">
      <c r="A579" s="3550">
        <v>1851</v>
      </c>
      <c r="B579" s="3557"/>
      <c r="C579" s="3558"/>
      <c r="D579" s="3558"/>
      <c r="E579" s="3564"/>
      <c r="F579" s="3570"/>
      <c r="G579" s="3567"/>
      <c r="H579" s="3558">
        <v>4259</v>
      </c>
      <c r="I579" s="3558"/>
      <c r="J579" s="3558"/>
      <c r="K579" s="3558"/>
      <c r="L579" s="3558">
        <v>3093</v>
      </c>
      <c r="M579" s="3558"/>
      <c r="N579" s="3558"/>
      <c r="O579" s="3558"/>
      <c r="P579" s="3558"/>
      <c r="Q579" s="3558"/>
      <c r="R579" s="3558"/>
      <c r="S579" s="3558"/>
      <c r="T579" s="3558"/>
      <c r="U579" s="3558">
        <v>1200</v>
      </c>
      <c r="V579" s="3558"/>
      <c r="W579" s="3558"/>
      <c r="X579" s="3558"/>
      <c r="Y579" s="3558"/>
      <c r="Z579" s="3558">
        <v>5349</v>
      </c>
      <c r="AA579" s="3558">
        <v>1214</v>
      </c>
      <c r="AB579" s="3558"/>
      <c r="AC579" s="3558"/>
      <c r="AD579" s="3558"/>
      <c r="AE579" s="3558"/>
      <c r="AF579" s="3558"/>
      <c r="AG579" s="3558"/>
      <c r="AH579" s="3558"/>
      <c r="AI579" s="3558"/>
      <c r="AJ579" s="3558"/>
      <c r="AK579" s="3558"/>
      <c r="AL579" s="3558"/>
      <c r="AM579" s="3558"/>
      <c r="AN579" s="3558"/>
      <c r="AO579" s="3558">
        <v>2844</v>
      </c>
      <c r="AP579" s="3558"/>
      <c r="AQ579" s="3558"/>
      <c r="AR579" s="3558">
        <v>2986</v>
      </c>
      <c r="AS579" s="3558"/>
      <c r="AT579" s="3558"/>
      <c r="AU579" s="3558"/>
      <c r="AV579" s="3558"/>
      <c r="AW579" s="3558">
        <v>2036</v>
      </c>
      <c r="AX579" s="3558"/>
      <c r="AY579" s="3558"/>
      <c r="AZ579" s="3558"/>
      <c r="BA579" s="3558">
        <v>2579</v>
      </c>
      <c r="BB579" s="3558"/>
      <c r="BC579" s="3558">
        <v>4390</v>
      </c>
      <c r="BD579" s="3558"/>
      <c r="BE579" s="3558"/>
      <c r="BF579" s="3558"/>
      <c r="BG579" s="3558"/>
      <c r="BH579" s="3558"/>
      <c r="BI579" s="3558"/>
      <c r="BJ579" s="3558">
        <v>2376</v>
      </c>
      <c r="BK579" s="3558"/>
      <c r="BL579" s="3558"/>
      <c r="BM579" s="3558"/>
      <c r="BN579" s="3558"/>
      <c r="BO579" s="3558"/>
      <c r="BP579" s="3558"/>
      <c r="BQ579" s="3558">
        <v>820</v>
      </c>
      <c r="BR579" s="3558">
        <v>790</v>
      </c>
      <c r="BS579" s="3558"/>
      <c r="BT579" s="3558"/>
      <c r="BU579" s="3558"/>
      <c r="BV579" s="3558"/>
      <c r="BW579" s="3558"/>
      <c r="BX579" s="3558">
        <v>3018</v>
      </c>
      <c r="BY579" s="3558"/>
      <c r="BZ579" s="3558"/>
      <c r="CA579" s="3558"/>
      <c r="CB579" s="3558"/>
      <c r="CC579" s="3558"/>
      <c r="CD579" s="3558"/>
      <c r="CE579" s="3558"/>
      <c r="CF579" s="3558"/>
      <c r="CG579" s="3558"/>
      <c r="CH579" s="3558"/>
      <c r="CI579" s="3558"/>
      <c r="CJ579" s="3558"/>
      <c r="CK579" s="3558"/>
      <c r="CL579" s="3558"/>
      <c r="CM579" s="3558"/>
      <c r="CN579" s="3558"/>
      <c r="CO579" s="3558"/>
      <c r="CP579" s="3558"/>
      <c r="CQ579" s="3558"/>
      <c r="CR579" s="3558"/>
      <c r="CS579" s="3558"/>
      <c r="CT579" s="3558"/>
      <c r="CU579" s="3558"/>
      <c r="CV579" s="3558"/>
      <c r="CW579" s="3558"/>
      <c r="CX579" s="3558"/>
      <c r="CY579" s="3558"/>
      <c r="CZ579" s="3558"/>
      <c r="DA579" s="3558"/>
      <c r="DB579" s="3558"/>
      <c r="DC579" s="3558"/>
      <c r="DD579" s="3558"/>
      <c r="DE579" s="3558"/>
      <c r="DF579" s="3558"/>
      <c r="DG579" s="3558"/>
      <c r="DH579" s="3558"/>
      <c r="DI579" s="3558"/>
      <c r="DJ579" s="3558"/>
      <c r="DK579" s="3558">
        <v>4328</v>
      </c>
      <c r="DL579" s="3558">
        <v>3143</v>
      </c>
      <c r="DM579" s="3558"/>
      <c r="DN579" s="3558"/>
      <c r="DO579" s="3558"/>
      <c r="DP579" s="3558"/>
      <c r="DQ579" s="3558"/>
      <c r="DR579" s="3558">
        <v>1150</v>
      </c>
      <c r="DS579" s="3558"/>
      <c r="DT579" s="3558">
        <v>1267</v>
      </c>
      <c r="DU579" s="3558"/>
      <c r="DV579" s="3558"/>
      <c r="DW579" s="3558">
        <v>1715</v>
      </c>
      <c r="DX579" s="3558"/>
      <c r="DY579" s="3558"/>
      <c r="DZ579" s="3558"/>
      <c r="EA579" s="3558"/>
      <c r="EB579" s="3558"/>
      <c r="EC579" s="3558"/>
      <c r="ED579" s="3558"/>
      <c r="EE579" s="3558"/>
      <c r="EF579" s="3558"/>
      <c r="EG579" s="3558"/>
      <c r="EH579" s="3558"/>
      <c r="EI579" s="3558"/>
      <c r="EJ579" s="3558"/>
      <c r="EK579" s="3558"/>
      <c r="EL579" s="3558"/>
      <c r="EM579" s="3558"/>
      <c r="EN579" s="3558"/>
      <c r="EO579" s="3558">
        <v>1782</v>
      </c>
      <c r="EP579" s="3558"/>
      <c r="EQ579" s="3558"/>
      <c r="ER579" s="3558"/>
      <c r="ES579" s="3558"/>
      <c r="ET579" s="3558"/>
      <c r="EU579" s="3558"/>
      <c r="EV579" s="3558"/>
      <c r="EW579" s="3558"/>
      <c r="EX579" s="3558"/>
      <c r="EY579" s="3558"/>
      <c r="EZ579" s="3558"/>
      <c r="FA579" s="3558"/>
      <c r="FB579" s="3558"/>
      <c r="FC579" s="3558"/>
      <c r="FD579" s="3558"/>
      <c r="FE579" s="3558"/>
      <c r="FF579" s="3558">
        <v>2940</v>
      </c>
      <c r="FG579" s="3558"/>
      <c r="FH579" s="3558">
        <v>2039</v>
      </c>
      <c r="FI579" s="3558"/>
      <c r="FJ579" s="3558"/>
      <c r="FK579" s="3558"/>
      <c r="FL579" s="3558">
        <v>1837</v>
      </c>
      <c r="FM579" s="3558"/>
      <c r="FN579" s="3559"/>
    </row>
    <row r="580" spans="1:170">
      <c r="A580" s="3550">
        <v>1852</v>
      </c>
      <c r="B580" s="3557"/>
      <c r="C580" s="3558"/>
      <c r="D580" s="3558"/>
      <c r="E580" s="3564"/>
      <c r="F580" s="3570"/>
      <c r="G580" s="3567"/>
      <c r="H580" s="3558">
        <v>4995</v>
      </c>
      <c r="I580" s="3558"/>
      <c r="J580" s="3558"/>
      <c r="K580" s="3558"/>
      <c r="L580" s="3558">
        <v>3156</v>
      </c>
      <c r="M580" s="3558"/>
      <c r="N580" s="3558"/>
      <c r="O580" s="3558"/>
      <c r="P580" s="3558"/>
      <c r="Q580" s="3558"/>
      <c r="R580" s="3558"/>
      <c r="S580" s="3558"/>
      <c r="T580" s="3558"/>
      <c r="U580" s="3558">
        <v>1168</v>
      </c>
      <c r="V580" s="3558"/>
      <c r="W580" s="3558"/>
      <c r="X580" s="3558"/>
      <c r="Y580" s="3558"/>
      <c r="Z580" s="3558">
        <v>5538</v>
      </c>
      <c r="AA580" s="3558">
        <v>1224</v>
      </c>
      <c r="AB580" s="3558"/>
      <c r="AC580" s="3558"/>
      <c r="AD580" s="3558"/>
      <c r="AE580" s="3558"/>
      <c r="AF580" s="3558"/>
      <c r="AG580" s="3558"/>
      <c r="AH580" s="3558"/>
      <c r="AI580" s="3558"/>
      <c r="AJ580" s="3558"/>
      <c r="AK580" s="3558"/>
      <c r="AL580" s="3558"/>
      <c r="AM580" s="3558"/>
      <c r="AN580" s="3558"/>
      <c r="AO580" s="3558">
        <v>2880</v>
      </c>
      <c r="AP580" s="3558"/>
      <c r="AQ580" s="3558"/>
      <c r="AR580" s="3558">
        <v>3059</v>
      </c>
      <c r="AS580" s="3558"/>
      <c r="AT580" s="3558"/>
      <c r="AU580" s="3558"/>
      <c r="AV580" s="3558"/>
      <c r="AW580" s="3558">
        <v>2113</v>
      </c>
      <c r="AX580" s="3558"/>
      <c r="AY580" s="3558"/>
      <c r="AZ580" s="3558"/>
      <c r="BA580" s="3558">
        <v>2738</v>
      </c>
      <c r="BB580" s="3558"/>
      <c r="BC580" s="3558">
        <v>4535</v>
      </c>
      <c r="BD580" s="3558"/>
      <c r="BE580" s="3558"/>
      <c r="BF580" s="3558"/>
      <c r="BG580" s="3558"/>
      <c r="BH580" s="3558"/>
      <c r="BI580" s="3558"/>
      <c r="BJ580" s="3558">
        <v>2006</v>
      </c>
      <c r="BK580" s="3558"/>
      <c r="BL580" s="3558"/>
      <c r="BM580" s="3558"/>
      <c r="BN580" s="3558"/>
      <c r="BO580" s="3558"/>
      <c r="BP580" s="3558"/>
      <c r="BQ580" s="3558">
        <v>789</v>
      </c>
      <c r="BR580" s="3558"/>
      <c r="BS580" s="3558"/>
      <c r="BT580" s="3558"/>
      <c r="BU580" s="3558"/>
      <c r="BV580" s="3558"/>
      <c r="BW580" s="3558"/>
      <c r="BX580" s="3558">
        <v>2974</v>
      </c>
      <c r="BY580" s="3558"/>
      <c r="BZ580" s="3558"/>
      <c r="CA580" s="3558"/>
      <c r="CB580" s="3558"/>
      <c r="CC580" s="3558"/>
      <c r="CD580" s="3558"/>
      <c r="CE580" s="3558"/>
      <c r="CF580" s="3558"/>
      <c r="CG580" s="3558"/>
      <c r="CH580" s="3558"/>
      <c r="CI580" s="3558"/>
      <c r="CJ580" s="3558"/>
      <c r="CK580" s="3558"/>
      <c r="CL580" s="3558"/>
      <c r="CM580" s="3558"/>
      <c r="CN580" s="3558"/>
      <c r="CO580" s="3558"/>
      <c r="CP580" s="3558"/>
      <c r="CQ580" s="3558"/>
      <c r="CR580" s="3558"/>
      <c r="CS580" s="3558"/>
      <c r="CT580" s="3558"/>
      <c r="CU580" s="3558"/>
      <c r="CV580" s="3558"/>
      <c r="CW580" s="3558"/>
      <c r="CX580" s="3558"/>
      <c r="CY580" s="3558"/>
      <c r="CZ580" s="3558"/>
      <c r="DA580" s="3558"/>
      <c r="DB580" s="3558"/>
      <c r="DC580" s="3558"/>
      <c r="DD580" s="3558"/>
      <c r="DE580" s="3558"/>
      <c r="DF580" s="3558"/>
      <c r="DG580" s="3558"/>
      <c r="DH580" s="3558"/>
      <c r="DI580" s="3558"/>
      <c r="DJ580" s="3558"/>
      <c r="DK580" s="3558">
        <v>4278</v>
      </c>
      <c r="DL580" s="3558">
        <v>3189</v>
      </c>
      <c r="DM580" s="3558"/>
      <c r="DN580" s="3558"/>
      <c r="DO580" s="3558"/>
      <c r="DP580" s="3558"/>
      <c r="DQ580" s="3558"/>
      <c r="DR580" s="3558">
        <v>1073</v>
      </c>
      <c r="DS580" s="3558"/>
      <c r="DT580" s="3558">
        <v>1296</v>
      </c>
      <c r="DU580" s="3558"/>
      <c r="DV580" s="3558"/>
      <c r="DW580" s="3558"/>
      <c r="DX580" s="3558"/>
      <c r="DY580" s="3558"/>
      <c r="DZ580" s="3558"/>
      <c r="EA580" s="3558"/>
      <c r="EB580" s="3558"/>
      <c r="EC580" s="3558"/>
      <c r="ED580" s="3558"/>
      <c r="EE580" s="3558"/>
      <c r="EF580" s="3558"/>
      <c r="EG580" s="3558"/>
      <c r="EH580" s="3558"/>
      <c r="EI580" s="3558"/>
      <c r="EJ580" s="3558"/>
      <c r="EK580" s="3558"/>
      <c r="EL580" s="3558"/>
      <c r="EM580" s="3558"/>
      <c r="EN580" s="3558"/>
      <c r="EO580" s="3558">
        <v>1744</v>
      </c>
      <c r="EP580" s="3558"/>
      <c r="EQ580" s="3558"/>
      <c r="ER580" s="3558"/>
      <c r="ES580" s="3558"/>
      <c r="ET580" s="3558"/>
      <c r="EU580" s="3558"/>
      <c r="EV580" s="3558"/>
      <c r="EW580" s="3558"/>
      <c r="EX580" s="3558"/>
      <c r="EY580" s="3558"/>
      <c r="EZ580" s="3558"/>
      <c r="FA580" s="3558"/>
      <c r="FB580" s="3558"/>
      <c r="FC580" s="3558"/>
      <c r="FD580" s="3558"/>
      <c r="FE580" s="3558"/>
      <c r="FF580" s="3558">
        <v>3089</v>
      </c>
      <c r="FG580" s="3558"/>
      <c r="FH580" s="3558">
        <v>2126</v>
      </c>
      <c r="FI580" s="3558"/>
      <c r="FJ580" s="3558"/>
      <c r="FK580" s="3558"/>
      <c r="FL580" s="3558">
        <v>1927</v>
      </c>
      <c r="FM580" s="3558"/>
      <c r="FN580" s="3559"/>
    </row>
    <row r="581" spans="1:170">
      <c r="A581" s="3550">
        <v>1853</v>
      </c>
      <c r="B581" s="3557"/>
      <c r="C581" s="3558"/>
      <c r="D581" s="3558"/>
      <c r="E581" s="3564"/>
      <c r="F581" s="3570"/>
      <c r="G581" s="3567"/>
      <c r="H581" s="3558">
        <v>5469</v>
      </c>
      <c r="I581" s="3558"/>
      <c r="J581" s="3558"/>
      <c r="K581" s="3558"/>
      <c r="L581" s="3558">
        <v>3218</v>
      </c>
      <c r="M581" s="3558"/>
      <c r="N581" s="3558"/>
      <c r="O581" s="3558"/>
      <c r="P581" s="3558"/>
      <c r="Q581" s="3558"/>
      <c r="R581" s="3558"/>
      <c r="S581" s="3558"/>
      <c r="T581" s="3558"/>
      <c r="U581" s="3558">
        <v>1096</v>
      </c>
      <c r="V581" s="3558"/>
      <c r="W581" s="3558"/>
      <c r="X581" s="3558"/>
      <c r="Y581" s="3558"/>
      <c r="Z581" s="3558">
        <v>4997</v>
      </c>
      <c r="AA581" s="3558">
        <v>1190</v>
      </c>
      <c r="AB581" s="3558"/>
      <c r="AC581" s="3558"/>
      <c r="AD581" s="3558"/>
      <c r="AE581" s="3558"/>
      <c r="AF581" s="3558"/>
      <c r="AG581" s="3558"/>
      <c r="AH581" s="3558"/>
      <c r="AI581" s="3558"/>
      <c r="AJ581" s="3558"/>
      <c r="AK581" s="3558"/>
      <c r="AL581" s="3558"/>
      <c r="AM581" s="3558"/>
      <c r="AN581" s="3558"/>
      <c r="AO581" s="3558">
        <v>2855</v>
      </c>
      <c r="AP581" s="3558"/>
      <c r="AQ581" s="3558"/>
      <c r="AR581" s="3558">
        <v>3040</v>
      </c>
      <c r="AS581" s="3558"/>
      <c r="AT581" s="3558"/>
      <c r="AU581" s="3558"/>
      <c r="AV581" s="3558"/>
      <c r="AW581" s="3558">
        <v>2113</v>
      </c>
      <c r="AX581" s="3558"/>
      <c r="AY581" s="3558"/>
      <c r="AZ581" s="3558"/>
      <c r="BA581" s="3558">
        <v>2596</v>
      </c>
      <c r="BB581" s="3558"/>
      <c r="BC581" s="3558">
        <v>4642</v>
      </c>
      <c r="BD581" s="3558"/>
      <c r="BE581" s="3558"/>
      <c r="BF581" s="3558"/>
      <c r="BG581" s="3558"/>
      <c r="BH581" s="3558"/>
      <c r="BI581" s="3558"/>
      <c r="BJ581" s="3558">
        <v>2199</v>
      </c>
      <c r="BK581" s="3558"/>
      <c r="BL581" s="3558"/>
      <c r="BM581" s="3558"/>
      <c r="BN581" s="3558"/>
      <c r="BO581" s="3558"/>
      <c r="BP581" s="3558"/>
      <c r="BQ581" s="3558">
        <v>818</v>
      </c>
      <c r="BR581" s="3558"/>
      <c r="BS581" s="3558"/>
      <c r="BT581" s="3558"/>
      <c r="BU581" s="3558"/>
      <c r="BV581" s="3558"/>
      <c r="BW581" s="3558"/>
      <c r="BX581" s="3558">
        <v>2911</v>
      </c>
      <c r="BY581" s="3558"/>
      <c r="BZ581" s="3558"/>
      <c r="CA581" s="3558"/>
      <c r="CB581" s="3558"/>
      <c r="CC581" s="3558"/>
      <c r="CD581" s="3558"/>
      <c r="CE581" s="3558"/>
      <c r="CF581" s="3558"/>
      <c r="CG581" s="3558"/>
      <c r="CH581" s="3558"/>
      <c r="CI581" s="3558"/>
      <c r="CJ581" s="3558"/>
      <c r="CK581" s="3558"/>
      <c r="CL581" s="3558"/>
      <c r="CM581" s="3558"/>
      <c r="CN581" s="3558"/>
      <c r="CO581" s="3558"/>
      <c r="CP581" s="3558"/>
      <c r="CQ581" s="3558"/>
      <c r="CR581" s="3558"/>
      <c r="CS581" s="3558"/>
      <c r="CT581" s="3558"/>
      <c r="CU581" s="3558"/>
      <c r="CV581" s="3558"/>
      <c r="CW581" s="3558"/>
      <c r="CX581" s="3558"/>
      <c r="CY581" s="3558"/>
      <c r="CZ581" s="3558"/>
      <c r="DA581" s="3558"/>
      <c r="DB581" s="3558"/>
      <c r="DC581" s="3558"/>
      <c r="DD581" s="3558"/>
      <c r="DE581" s="3558"/>
      <c r="DF581" s="3558"/>
      <c r="DG581" s="3558"/>
      <c r="DH581" s="3558"/>
      <c r="DI581" s="3558"/>
      <c r="DJ581" s="3558"/>
      <c r="DK581" s="3558">
        <v>4182</v>
      </c>
      <c r="DL581" s="3558">
        <v>3356</v>
      </c>
      <c r="DM581" s="3558"/>
      <c r="DN581" s="3558"/>
      <c r="DO581" s="3558"/>
      <c r="DP581" s="3558"/>
      <c r="DQ581" s="3558"/>
      <c r="DR581" s="3558">
        <v>1227</v>
      </c>
      <c r="DS581" s="3558"/>
      <c r="DT581" s="3558">
        <v>1351</v>
      </c>
      <c r="DU581" s="3558"/>
      <c r="DV581" s="3558"/>
      <c r="DW581" s="3558"/>
      <c r="DX581" s="3558"/>
      <c r="DY581" s="3558"/>
      <c r="DZ581" s="3558"/>
      <c r="EA581" s="3558"/>
      <c r="EB581" s="3558"/>
      <c r="EC581" s="3558"/>
      <c r="ED581" s="3558"/>
      <c r="EE581" s="3558"/>
      <c r="EF581" s="3558"/>
      <c r="EG581" s="3558"/>
      <c r="EH581" s="3558"/>
      <c r="EI581" s="3558"/>
      <c r="EJ581" s="3558"/>
      <c r="EK581" s="3558"/>
      <c r="EL581" s="3558"/>
      <c r="EM581" s="3558"/>
      <c r="EN581" s="3558"/>
      <c r="EO581" s="3558">
        <v>1767</v>
      </c>
      <c r="EP581" s="3558"/>
      <c r="EQ581" s="3558"/>
      <c r="ER581" s="3558"/>
      <c r="ES581" s="3558"/>
      <c r="ET581" s="3558"/>
      <c r="EU581" s="3558"/>
      <c r="EV581" s="3558"/>
      <c r="EW581" s="3558"/>
      <c r="EX581" s="3558"/>
      <c r="EY581" s="3558"/>
      <c r="EZ581" s="3558"/>
      <c r="FA581" s="3558"/>
      <c r="FB581" s="3558"/>
      <c r="FC581" s="3558"/>
      <c r="FD581" s="3558"/>
      <c r="FE581" s="3558"/>
      <c r="FF581" s="3558">
        <v>3300</v>
      </c>
      <c r="FG581" s="3558"/>
      <c r="FH581" s="3558">
        <v>2256</v>
      </c>
      <c r="FI581" s="3558"/>
      <c r="FJ581" s="3558"/>
      <c r="FK581" s="3558"/>
      <c r="FL581" s="3558">
        <v>2069</v>
      </c>
      <c r="FM581" s="3558"/>
      <c r="FN581" s="3559"/>
    </row>
    <row r="582" spans="1:170">
      <c r="A582" s="3550">
        <v>1854</v>
      </c>
      <c r="B582" s="3557"/>
      <c r="C582" s="3558"/>
      <c r="D582" s="3558"/>
      <c r="E582" s="3564"/>
      <c r="F582" s="3570"/>
      <c r="G582" s="3567"/>
      <c r="H582" s="3558">
        <v>4789</v>
      </c>
      <c r="I582" s="3558"/>
      <c r="J582" s="3558"/>
      <c r="K582" s="3558"/>
      <c r="L582" s="3558">
        <v>3395</v>
      </c>
      <c r="M582" s="3558"/>
      <c r="N582" s="3558"/>
      <c r="O582" s="3558"/>
      <c r="P582" s="3558"/>
      <c r="Q582" s="3558"/>
      <c r="R582" s="3558"/>
      <c r="S582" s="3558"/>
      <c r="T582" s="3558"/>
      <c r="U582" s="3558">
        <v>1058</v>
      </c>
      <c r="V582" s="3558"/>
      <c r="W582" s="3558"/>
      <c r="X582" s="3558"/>
      <c r="Y582" s="3558"/>
      <c r="Z582" s="3558">
        <v>4191</v>
      </c>
      <c r="AA582" s="3558">
        <v>1209</v>
      </c>
      <c r="AB582" s="3558"/>
      <c r="AC582" s="3558"/>
      <c r="AD582" s="3558"/>
      <c r="AE582" s="3558"/>
      <c r="AF582" s="3558"/>
      <c r="AG582" s="3558"/>
      <c r="AH582" s="3558"/>
      <c r="AI582" s="3558"/>
      <c r="AJ582" s="3558"/>
      <c r="AK582" s="3558"/>
      <c r="AL582" s="3558"/>
      <c r="AM582" s="3558"/>
      <c r="AN582" s="3558"/>
      <c r="AO582" s="3558">
        <v>2916</v>
      </c>
      <c r="AP582" s="3558"/>
      <c r="AQ582" s="3558"/>
      <c r="AR582" s="3558">
        <v>3021</v>
      </c>
      <c r="AS582" s="3558"/>
      <c r="AT582" s="3558"/>
      <c r="AU582" s="3558"/>
      <c r="AV582" s="3558"/>
      <c r="AW582" s="3558">
        <v>2134</v>
      </c>
      <c r="AX582" s="3558"/>
      <c r="AY582" s="3558"/>
      <c r="AZ582" s="3558"/>
      <c r="BA582" s="3558">
        <v>2711</v>
      </c>
      <c r="BB582" s="3558"/>
      <c r="BC582" s="3558">
        <v>4814</v>
      </c>
      <c r="BD582" s="3558"/>
      <c r="BE582" s="3558"/>
      <c r="BF582" s="3558"/>
      <c r="BG582" s="3558"/>
      <c r="BH582" s="3558"/>
      <c r="BI582" s="3558"/>
      <c r="BJ582" s="3558">
        <v>2304</v>
      </c>
      <c r="BK582" s="3558"/>
      <c r="BL582" s="3558"/>
      <c r="BM582" s="3558"/>
      <c r="BN582" s="3558"/>
      <c r="BO582" s="3558"/>
      <c r="BP582" s="3558"/>
      <c r="BQ582" s="3558">
        <v>783</v>
      </c>
      <c r="BR582" s="3558"/>
      <c r="BS582" s="3558"/>
      <c r="BT582" s="3558"/>
      <c r="BU582" s="3558"/>
      <c r="BV582" s="3558"/>
      <c r="BW582" s="3558"/>
      <c r="BX582" s="3558">
        <v>2716</v>
      </c>
      <c r="BY582" s="3558"/>
      <c r="BZ582" s="3558"/>
      <c r="CA582" s="3558"/>
      <c r="CB582" s="3558"/>
      <c r="CC582" s="3558"/>
      <c r="CD582" s="3558"/>
      <c r="CE582" s="3558"/>
      <c r="CF582" s="3558"/>
      <c r="CG582" s="3558"/>
      <c r="CH582" s="3558"/>
      <c r="CI582" s="3558"/>
      <c r="CJ582" s="3558"/>
      <c r="CK582" s="3558"/>
      <c r="CL582" s="3558"/>
      <c r="CM582" s="3558"/>
      <c r="CN582" s="3558"/>
      <c r="CO582" s="3558"/>
      <c r="CP582" s="3558"/>
      <c r="CQ582" s="3558"/>
      <c r="CR582" s="3558"/>
      <c r="CS582" s="3558"/>
      <c r="CT582" s="3558"/>
      <c r="CU582" s="3558"/>
      <c r="CV582" s="3558"/>
      <c r="CW582" s="3558"/>
      <c r="CX582" s="3558"/>
      <c r="CY582" s="3558"/>
      <c r="CZ582" s="3558"/>
      <c r="DA582" s="3558"/>
      <c r="DB582" s="3558"/>
      <c r="DC582" s="3558"/>
      <c r="DD582" s="3558"/>
      <c r="DE582" s="3558"/>
      <c r="DF582" s="3558"/>
      <c r="DG582" s="3558"/>
      <c r="DH582" s="3558"/>
      <c r="DI582" s="3558"/>
      <c r="DJ582" s="3558"/>
      <c r="DK582" s="3558">
        <v>4437</v>
      </c>
      <c r="DL582" s="3558">
        <v>3514</v>
      </c>
      <c r="DM582" s="3558"/>
      <c r="DN582" s="3558"/>
      <c r="DO582" s="3558"/>
      <c r="DP582" s="3558"/>
      <c r="DQ582" s="3558"/>
      <c r="DR582" s="3558">
        <v>1296</v>
      </c>
      <c r="DS582" s="3558"/>
      <c r="DT582" s="3558">
        <v>1383</v>
      </c>
      <c r="DU582" s="3558"/>
      <c r="DV582" s="3558"/>
      <c r="DW582" s="3558"/>
      <c r="DX582" s="3558"/>
      <c r="DY582" s="3558"/>
      <c r="DZ582" s="3558"/>
      <c r="EA582" s="3558"/>
      <c r="EB582" s="3558"/>
      <c r="EC582" s="3558"/>
      <c r="ED582" s="3558"/>
      <c r="EE582" s="3558"/>
      <c r="EF582" s="3558"/>
      <c r="EG582" s="3558"/>
      <c r="EH582" s="3558"/>
      <c r="EI582" s="3558"/>
      <c r="EJ582" s="3558"/>
      <c r="EK582" s="3558"/>
      <c r="EL582" s="3558"/>
      <c r="EM582" s="3558"/>
      <c r="EN582" s="3558"/>
      <c r="EO582" s="3558">
        <v>1785</v>
      </c>
      <c r="EP582" s="3558"/>
      <c r="EQ582" s="3558"/>
      <c r="ER582" s="3558"/>
      <c r="ES582" s="3558"/>
      <c r="ET582" s="3558"/>
      <c r="EU582" s="3558"/>
      <c r="EV582" s="3558"/>
      <c r="EW582" s="3558"/>
      <c r="EX582" s="3558"/>
      <c r="EY582" s="3558"/>
      <c r="EZ582" s="3558"/>
      <c r="FA582" s="3558"/>
      <c r="FB582" s="3558"/>
      <c r="FC582" s="3558"/>
      <c r="FD582" s="3558"/>
      <c r="FE582" s="3558"/>
      <c r="FF582" s="3558">
        <v>3310</v>
      </c>
      <c r="FG582" s="3558"/>
      <c r="FH582" s="3558">
        <v>2300</v>
      </c>
      <c r="FI582" s="3558"/>
      <c r="FJ582" s="3558"/>
      <c r="FK582" s="3558"/>
      <c r="FL582" s="3558">
        <v>2011</v>
      </c>
      <c r="FM582" s="3558"/>
      <c r="FN582" s="3559"/>
    </row>
    <row r="583" spans="1:170">
      <c r="A583" s="3550">
        <v>1855</v>
      </c>
      <c r="B583" s="3557"/>
      <c r="C583" s="3558"/>
      <c r="D583" s="3558"/>
      <c r="E583" s="3564"/>
      <c r="F583" s="3570"/>
      <c r="G583" s="3567"/>
      <c r="H583" s="3558">
        <v>4545</v>
      </c>
      <c r="I583" s="3558"/>
      <c r="J583" s="3558"/>
      <c r="K583" s="3558"/>
      <c r="L583" s="3558">
        <v>3397</v>
      </c>
      <c r="M583" s="3558"/>
      <c r="N583" s="3558"/>
      <c r="O583" s="3558"/>
      <c r="P583" s="3558"/>
      <c r="Q583" s="3558"/>
      <c r="R583" s="3558"/>
      <c r="S583" s="3558"/>
      <c r="T583" s="3558"/>
      <c r="U583" s="3558">
        <v>1069</v>
      </c>
      <c r="V583" s="3558"/>
      <c r="W583" s="3558"/>
      <c r="X583" s="3558"/>
      <c r="Y583" s="3558"/>
      <c r="Z583" s="3558">
        <v>5030</v>
      </c>
      <c r="AA583" s="3558">
        <v>1243</v>
      </c>
      <c r="AB583" s="3558"/>
      <c r="AC583" s="3558"/>
      <c r="AD583" s="3558"/>
      <c r="AE583" s="3558"/>
      <c r="AF583" s="3558"/>
      <c r="AG583" s="3558"/>
      <c r="AH583" s="3558"/>
      <c r="AI583" s="3558"/>
      <c r="AJ583" s="3558"/>
      <c r="AK583" s="3558"/>
      <c r="AL583" s="3558"/>
      <c r="AM583" s="3558"/>
      <c r="AN583" s="3558"/>
      <c r="AO583" s="3558">
        <v>2869</v>
      </c>
      <c r="AP583" s="3558"/>
      <c r="AQ583" s="3558"/>
      <c r="AR583" s="3558">
        <v>3311</v>
      </c>
      <c r="AS583" s="3558"/>
      <c r="AT583" s="3558"/>
      <c r="AU583" s="3558"/>
      <c r="AV583" s="3558"/>
      <c r="AW583" s="3558">
        <v>2238</v>
      </c>
      <c r="AX583" s="3558"/>
      <c r="AY583" s="3558"/>
      <c r="AZ583" s="3558"/>
      <c r="BA583" s="3558">
        <v>2661</v>
      </c>
      <c r="BB583" s="3558"/>
      <c r="BC583" s="3558">
        <v>4656</v>
      </c>
      <c r="BD583" s="3558"/>
      <c r="BE583" s="3558"/>
      <c r="BF583" s="3558"/>
      <c r="BG583" s="3558"/>
      <c r="BH583" s="3558"/>
      <c r="BI583" s="3558"/>
      <c r="BJ583" s="3558">
        <v>2422</v>
      </c>
      <c r="BK583" s="3558"/>
      <c r="BL583" s="3558"/>
      <c r="BM583" s="3558"/>
      <c r="BN583" s="3558"/>
      <c r="BO583" s="3558"/>
      <c r="BP583" s="3558"/>
      <c r="BQ583" s="3558">
        <v>822</v>
      </c>
      <c r="BR583" s="3558"/>
      <c r="BS583" s="3558"/>
      <c r="BT583" s="3558"/>
      <c r="BU583" s="3558"/>
      <c r="BV583" s="3558"/>
      <c r="BW583" s="3558"/>
      <c r="BX583" s="3558">
        <v>2743</v>
      </c>
      <c r="BY583" s="3558"/>
      <c r="BZ583" s="3558"/>
      <c r="CA583" s="3558"/>
      <c r="CB583" s="3558"/>
      <c r="CC583" s="3558"/>
      <c r="CD583" s="3558"/>
      <c r="CE583" s="3558"/>
      <c r="CF583" s="3558"/>
      <c r="CG583" s="3558"/>
      <c r="CH583" s="3558"/>
      <c r="CI583" s="3558"/>
      <c r="CJ583" s="3558"/>
      <c r="CK583" s="3558"/>
      <c r="CL583" s="3558"/>
      <c r="CM583" s="3558"/>
      <c r="CN583" s="3558"/>
      <c r="CO583" s="3558"/>
      <c r="CP583" s="3558"/>
      <c r="CQ583" s="3558"/>
      <c r="CR583" s="3558"/>
      <c r="CS583" s="3558"/>
      <c r="CT583" s="3558"/>
      <c r="CU583" s="3558"/>
      <c r="CV583" s="3558"/>
      <c r="CW583" s="3558"/>
      <c r="CX583" s="3558"/>
      <c r="CY583" s="3558"/>
      <c r="CZ583" s="3558"/>
      <c r="DA583" s="3558"/>
      <c r="DB583" s="3558"/>
      <c r="DC583" s="3558"/>
      <c r="DD583" s="3558"/>
      <c r="DE583" s="3558"/>
      <c r="DF583" s="3558"/>
      <c r="DG583" s="3558"/>
      <c r="DH583" s="3558"/>
      <c r="DI583" s="3558"/>
      <c r="DJ583" s="3558"/>
      <c r="DK583" s="3558">
        <v>4316</v>
      </c>
      <c r="DL583" s="3558">
        <v>3585</v>
      </c>
      <c r="DM583" s="3558"/>
      <c r="DN583" s="3558"/>
      <c r="DO583" s="3558"/>
      <c r="DP583" s="3558"/>
      <c r="DQ583" s="3558"/>
      <c r="DR583" s="3558">
        <v>1377</v>
      </c>
      <c r="DS583" s="3558"/>
      <c r="DT583" s="3558">
        <v>1419</v>
      </c>
      <c r="DU583" s="3558"/>
      <c r="DV583" s="3558"/>
      <c r="DW583" s="3558">
        <v>1590</v>
      </c>
      <c r="DX583" s="3558"/>
      <c r="DY583" s="3558"/>
      <c r="DZ583" s="3558"/>
      <c r="EA583" s="3558"/>
      <c r="EB583" s="3558"/>
      <c r="EC583" s="3558"/>
      <c r="ED583" s="3558"/>
      <c r="EE583" s="3558"/>
      <c r="EF583" s="3558"/>
      <c r="EG583" s="3558"/>
      <c r="EH583" s="3558"/>
      <c r="EI583" s="3558"/>
      <c r="EJ583" s="3558"/>
      <c r="EK583" s="3558"/>
      <c r="EL583" s="3558"/>
      <c r="EM583" s="3558"/>
      <c r="EN583" s="3558"/>
      <c r="EO583" s="3558">
        <v>1896</v>
      </c>
      <c r="EP583" s="3558"/>
      <c r="EQ583" s="3558"/>
      <c r="ER583" s="3558"/>
      <c r="ES583" s="3558"/>
      <c r="ET583" s="3558"/>
      <c r="EU583" s="3558"/>
      <c r="EV583" s="3558"/>
      <c r="EW583" s="3558"/>
      <c r="EX583" s="3558"/>
      <c r="EY583" s="3558"/>
      <c r="EZ583" s="3558"/>
      <c r="FA583" s="3558"/>
      <c r="FB583" s="3558"/>
      <c r="FC583" s="3558"/>
      <c r="FD583" s="3558"/>
      <c r="FE583" s="3558"/>
      <c r="FF583" s="3558">
        <v>3237</v>
      </c>
      <c r="FG583" s="3558"/>
      <c r="FH583" s="3558">
        <v>2386</v>
      </c>
      <c r="FI583" s="3558"/>
      <c r="FJ583" s="3558"/>
      <c r="FK583" s="3558"/>
      <c r="FL583" s="3558">
        <v>2160</v>
      </c>
      <c r="FM583" s="3558"/>
      <c r="FN583" s="3559"/>
    </row>
    <row r="584" spans="1:170">
      <c r="A584" s="3550">
        <v>1856</v>
      </c>
      <c r="B584" s="3557"/>
      <c r="C584" s="3558"/>
      <c r="D584" s="3558"/>
      <c r="E584" s="3564"/>
      <c r="F584" s="3570"/>
      <c r="G584" s="3567"/>
      <c r="H584" s="3558">
        <v>5546</v>
      </c>
      <c r="I584" s="3558"/>
      <c r="J584" s="3558"/>
      <c r="K584" s="3558"/>
      <c r="L584" s="3558">
        <v>3559</v>
      </c>
      <c r="M584" s="3558"/>
      <c r="N584" s="3558"/>
      <c r="O584" s="3558"/>
      <c r="P584" s="3558"/>
      <c r="Q584" s="3558"/>
      <c r="R584" s="3558"/>
      <c r="S584" s="3558"/>
      <c r="T584" s="3558"/>
      <c r="U584" s="3558">
        <v>1107</v>
      </c>
      <c r="V584" s="3558"/>
      <c r="W584" s="3558"/>
      <c r="X584" s="3558"/>
      <c r="Y584" s="3558"/>
      <c r="Z584" s="3558">
        <v>4996</v>
      </c>
      <c r="AA584" s="3558">
        <v>1244</v>
      </c>
      <c r="AB584" s="3558"/>
      <c r="AC584" s="3558"/>
      <c r="AD584" s="3558"/>
      <c r="AE584" s="3558"/>
      <c r="AF584" s="3558"/>
      <c r="AG584" s="3558"/>
      <c r="AH584" s="3558"/>
      <c r="AI584" s="3558"/>
      <c r="AJ584" s="3558"/>
      <c r="AK584" s="3558"/>
      <c r="AL584" s="3558"/>
      <c r="AM584" s="3558"/>
      <c r="AN584" s="3558"/>
      <c r="AO584" s="3558">
        <v>3094</v>
      </c>
      <c r="AP584" s="3558"/>
      <c r="AQ584" s="3558"/>
      <c r="AR584" s="3558">
        <v>3083</v>
      </c>
      <c r="AS584" s="3558"/>
      <c r="AT584" s="3558"/>
      <c r="AU584" s="3558"/>
      <c r="AV584" s="3558"/>
      <c r="AW584" s="3558">
        <v>2129</v>
      </c>
      <c r="AX584" s="3558"/>
      <c r="AY584" s="3558"/>
      <c r="AZ584" s="3558"/>
      <c r="BA584" s="3558">
        <v>2773</v>
      </c>
      <c r="BB584" s="3558"/>
      <c r="BC584" s="3558">
        <v>4915</v>
      </c>
      <c r="BD584" s="3558"/>
      <c r="BE584" s="3558"/>
      <c r="BF584" s="3558"/>
      <c r="BG584" s="3558"/>
      <c r="BH584" s="3558"/>
      <c r="BI584" s="3558"/>
      <c r="BJ584" s="3558">
        <v>2121</v>
      </c>
      <c r="BK584" s="3558"/>
      <c r="BL584" s="3558"/>
      <c r="BM584" s="3558"/>
      <c r="BN584" s="3558"/>
      <c r="BO584" s="3558"/>
      <c r="BP584" s="3558"/>
      <c r="BQ584" s="3558">
        <v>878</v>
      </c>
      <c r="BR584" s="3558"/>
      <c r="BS584" s="3558"/>
      <c r="BT584" s="3558"/>
      <c r="BU584" s="3558"/>
      <c r="BV584" s="3558"/>
      <c r="BW584" s="3558"/>
      <c r="BX584" s="3558">
        <v>2752</v>
      </c>
      <c r="BY584" s="3558"/>
      <c r="BZ584" s="3558"/>
      <c r="CA584" s="3558"/>
      <c r="CB584" s="3558"/>
      <c r="CC584" s="3558"/>
      <c r="CD584" s="3558"/>
      <c r="CE584" s="3558"/>
      <c r="CF584" s="3558"/>
      <c r="CG584" s="3558"/>
      <c r="CH584" s="3558"/>
      <c r="CI584" s="3558"/>
      <c r="CJ584" s="3558"/>
      <c r="CK584" s="3558"/>
      <c r="CL584" s="3558"/>
      <c r="CM584" s="3558"/>
      <c r="CN584" s="3558"/>
      <c r="CO584" s="3558"/>
      <c r="CP584" s="3558"/>
      <c r="CQ584" s="3558"/>
      <c r="CR584" s="3558"/>
      <c r="CS584" s="3558"/>
      <c r="CT584" s="3558"/>
      <c r="CU584" s="3558"/>
      <c r="CV584" s="3558"/>
      <c r="CW584" s="3558"/>
      <c r="CX584" s="3558"/>
      <c r="CY584" s="3558"/>
      <c r="CZ584" s="3558"/>
      <c r="DA584" s="3558"/>
      <c r="DB584" s="3558"/>
      <c r="DC584" s="3558"/>
      <c r="DD584" s="3558"/>
      <c r="DE584" s="3558"/>
      <c r="DF584" s="3558"/>
      <c r="DG584" s="3558"/>
      <c r="DH584" s="3558"/>
      <c r="DI584" s="3558"/>
      <c r="DJ584" s="3558"/>
      <c r="DK584" s="3558">
        <v>4489</v>
      </c>
      <c r="DL584" s="3558">
        <v>3515</v>
      </c>
      <c r="DM584" s="3558"/>
      <c r="DN584" s="3558"/>
      <c r="DO584" s="3558"/>
      <c r="DP584" s="3558"/>
      <c r="DQ584" s="3558"/>
      <c r="DR584" s="3558">
        <v>1315</v>
      </c>
      <c r="DS584" s="3558"/>
      <c r="DT584" s="3558">
        <v>1415</v>
      </c>
      <c r="DU584" s="3558"/>
      <c r="DV584" s="3558"/>
      <c r="DW584" s="3558"/>
      <c r="DX584" s="3558"/>
      <c r="DY584" s="3558"/>
      <c r="DZ584" s="3558"/>
      <c r="EA584" s="3558"/>
      <c r="EB584" s="3558"/>
      <c r="EC584" s="3558"/>
      <c r="ED584" s="3558"/>
      <c r="EE584" s="3558"/>
      <c r="EF584" s="3558"/>
      <c r="EG584" s="3558"/>
      <c r="EH584" s="3558"/>
      <c r="EI584" s="3558"/>
      <c r="EJ584" s="3558"/>
      <c r="EK584" s="3558"/>
      <c r="EL584" s="3558"/>
      <c r="EM584" s="3558"/>
      <c r="EN584" s="3558"/>
      <c r="EO584" s="3558">
        <v>1876</v>
      </c>
      <c r="EP584" s="3558"/>
      <c r="EQ584" s="3558"/>
      <c r="ER584" s="3558"/>
      <c r="ES584" s="3558"/>
      <c r="ET584" s="3558"/>
      <c r="EU584" s="3558"/>
      <c r="EV584" s="3558"/>
      <c r="EW584" s="3558"/>
      <c r="EX584" s="3558"/>
      <c r="EY584" s="3558"/>
      <c r="EZ584" s="3558"/>
      <c r="FA584" s="3558"/>
      <c r="FB584" s="3558"/>
      <c r="FC584" s="3558"/>
      <c r="FD584" s="3558"/>
      <c r="FE584" s="3558"/>
      <c r="FF584" s="3558">
        <v>3305</v>
      </c>
      <c r="FG584" s="3558"/>
      <c r="FH584" s="3558">
        <v>1844</v>
      </c>
      <c r="FI584" s="3558"/>
      <c r="FJ584" s="3558"/>
      <c r="FK584" s="3558"/>
      <c r="FL584" s="3558">
        <v>1740</v>
      </c>
      <c r="FM584" s="3558"/>
      <c r="FN584" s="3559"/>
    </row>
    <row r="585" spans="1:170">
      <c r="A585" s="3550">
        <v>1857</v>
      </c>
      <c r="B585" s="3557"/>
      <c r="C585" s="3558"/>
      <c r="D585" s="3558"/>
      <c r="E585" s="3564"/>
      <c r="F585" s="3570"/>
      <c r="G585" s="3567"/>
      <c r="H585" s="3558">
        <v>4894</v>
      </c>
      <c r="I585" s="3558"/>
      <c r="J585" s="3558"/>
      <c r="K585" s="3558"/>
      <c r="L585" s="3558">
        <v>3628</v>
      </c>
      <c r="M585" s="3558"/>
      <c r="N585" s="3558"/>
      <c r="O585" s="3558"/>
      <c r="P585" s="3558"/>
      <c r="Q585" s="3558"/>
      <c r="R585" s="3558"/>
      <c r="S585" s="3558"/>
      <c r="T585" s="3558"/>
      <c r="U585" s="3558">
        <v>1185</v>
      </c>
      <c r="V585" s="3558"/>
      <c r="W585" s="3558"/>
      <c r="X585" s="3558"/>
      <c r="Y585" s="3558"/>
      <c r="Z585" s="3558">
        <v>5326</v>
      </c>
      <c r="AA585" s="3558">
        <v>1274</v>
      </c>
      <c r="AB585" s="3558"/>
      <c r="AC585" s="3558"/>
      <c r="AD585" s="3558"/>
      <c r="AE585" s="3558"/>
      <c r="AF585" s="3558"/>
      <c r="AG585" s="3558"/>
      <c r="AH585" s="3558"/>
      <c r="AI585" s="3558"/>
      <c r="AJ585" s="3558"/>
      <c r="AK585" s="3558"/>
      <c r="AL585" s="3558"/>
      <c r="AM585" s="3558"/>
      <c r="AN585" s="3558"/>
      <c r="AO585" s="3558">
        <v>3221</v>
      </c>
      <c r="AP585" s="3558"/>
      <c r="AQ585" s="3558"/>
      <c r="AR585" s="3558">
        <v>3093</v>
      </c>
      <c r="AS585" s="3558"/>
      <c r="AT585" s="3558"/>
      <c r="AU585" s="3558"/>
      <c r="AV585" s="3558"/>
      <c r="AW585" s="3558">
        <v>2061</v>
      </c>
      <c r="AX585" s="3558"/>
      <c r="AY585" s="3558"/>
      <c r="AZ585" s="3558"/>
      <c r="BA585" s="3558">
        <v>2927</v>
      </c>
      <c r="BB585" s="3558"/>
      <c r="BC585" s="3558">
        <v>4921</v>
      </c>
      <c r="BD585" s="3558"/>
      <c r="BE585" s="3558"/>
      <c r="BF585" s="3558"/>
      <c r="BG585" s="3558"/>
      <c r="BH585" s="3558"/>
      <c r="BI585" s="3558"/>
      <c r="BJ585" s="3558">
        <v>2749</v>
      </c>
      <c r="BK585" s="3558"/>
      <c r="BL585" s="3558"/>
      <c r="BM585" s="3558"/>
      <c r="BN585" s="3558"/>
      <c r="BO585" s="3558"/>
      <c r="BP585" s="3558"/>
      <c r="BQ585" s="3558">
        <v>841</v>
      </c>
      <c r="BR585" s="3558"/>
      <c r="BS585" s="3558"/>
      <c r="BT585" s="3558"/>
      <c r="BU585" s="3558"/>
      <c r="BV585" s="3558"/>
      <c r="BW585" s="3558"/>
      <c r="BX585" s="3558">
        <v>2974</v>
      </c>
      <c r="BY585" s="3558"/>
      <c r="BZ585" s="3558"/>
      <c r="CA585" s="3558"/>
      <c r="CB585" s="3558"/>
      <c r="CC585" s="3558"/>
      <c r="CD585" s="3558"/>
      <c r="CE585" s="3558"/>
      <c r="CF585" s="3558"/>
      <c r="CG585" s="3558"/>
      <c r="CH585" s="3558"/>
      <c r="CI585" s="3558"/>
      <c r="CJ585" s="3558"/>
      <c r="CK585" s="3558"/>
      <c r="CL585" s="3558"/>
      <c r="CM585" s="3558"/>
      <c r="CN585" s="3558"/>
      <c r="CO585" s="3558"/>
      <c r="CP585" s="3558"/>
      <c r="CQ585" s="3558"/>
      <c r="CR585" s="3558"/>
      <c r="CS585" s="3558"/>
      <c r="CT585" s="3558"/>
      <c r="CU585" s="3558"/>
      <c r="CV585" s="3558"/>
      <c r="CW585" s="3558"/>
      <c r="CX585" s="3558"/>
      <c r="CY585" s="3558"/>
      <c r="CZ585" s="3558"/>
      <c r="DA585" s="3558"/>
      <c r="DB585" s="3558"/>
      <c r="DC585" s="3558"/>
      <c r="DD585" s="3558"/>
      <c r="DE585" s="3558"/>
      <c r="DF585" s="3558"/>
      <c r="DG585" s="3558"/>
      <c r="DH585" s="3558"/>
      <c r="DI585" s="3558"/>
      <c r="DJ585" s="3558"/>
      <c r="DK585" s="3558">
        <v>4410</v>
      </c>
      <c r="DL585" s="3558">
        <v>3332</v>
      </c>
      <c r="DM585" s="3558"/>
      <c r="DN585" s="3558"/>
      <c r="DO585" s="3558"/>
      <c r="DP585" s="3558"/>
      <c r="DQ585" s="3558"/>
      <c r="DR585" s="3558">
        <v>1523</v>
      </c>
      <c r="DS585" s="3558"/>
      <c r="DT585" s="3558">
        <v>1444</v>
      </c>
      <c r="DU585" s="3558"/>
      <c r="DV585" s="3558"/>
      <c r="DW585" s="3558"/>
      <c r="DX585" s="3558"/>
      <c r="DY585" s="3558"/>
      <c r="DZ585" s="3558"/>
      <c r="EA585" s="3558"/>
      <c r="EB585" s="3558"/>
      <c r="EC585" s="3558"/>
      <c r="ED585" s="3558"/>
      <c r="EE585" s="3558"/>
      <c r="EF585" s="3558"/>
      <c r="EG585" s="3558"/>
      <c r="EH585" s="3558"/>
      <c r="EI585" s="3558"/>
      <c r="EJ585" s="3558"/>
      <c r="EK585" s="3558"/>
      <c r="EL585" s="3558"/>
      <c r="EM585" s="3558"/>
      <c r="EN585" s="3558"/>
      <c r="EO585" s="3558">
        <v>1928</v>
      </c>
      <c r="EP585" s="3558"/>
      <c r="EQ585" s="3558"/>
      <c r="ER585" s="3558"/>
      <c r="ES585" s="3558"/>
      <c r="ET585" s="3558"/>
      <c r="EU585" s="3558"/>
      <c r="EV585" s="3558"/>
      <c r="EW585" s="3558"/>
      <c r="EX585" s="3558"/>
      <c r="EY585" s="3558"/>
      <c r="EZ585" s="3558"/>
      <c r="FA585" s="3558"/>
      <c r="FB585" s="3558"/>
      <c r="FC585" s="3558"/>
      <c r="FD585" s="3558"/>
      <c r="FE585" s="3558"/>
      <c r="FF585" s="3558">
        <v>3233</v>
      </c>
      <c r="FG585" s="3558"/>
      <c r="FH585" s="3558">
        <v>2126</v>
      </c>
      <c r="FI585" s="3558"/>
      <c r="FJ585" s="3558"/>
      <c r="FK585" s="3558"/>
      <c r="FL585" s="3558">
        <v>2059</v>
      </c>
      <c r="FM585" s="3558"/>
      <c r="FN585" s="3559"/>
    </row>
    <row r="586" spans="1:170">
      <c r="A586" s="3550">
        <v>1858</v>
      </c>
      <c r="B586" s="3557"/>
      <c r="C586" s="3558"/>
      <c r="D586" s="3558"/>
      <c r="E586" s="3564"/>
      <c r="F586" s="3570"/>
      <c r="G586" s="3567"/>
      <c r="H586" s="3558">
        <v>4174</v>
      </c>
      <c r="I586" s="3558"/>
      <c r="J586" s="3558"/>
      <c r="K586" s="3558"/>
      <c r="L586" s="3558">
        <v>3628</v>
      </c>
      <c r="M586" s="3558"/>
      <c r="N586" s="3558"/>
      <c r="O586" s="3558"/>
      <c r="P586" s="3558"/>
      <c r="Q586" s="3558"/>
      <c r="R586" s="3558"/>
      <c r="S586" s="3558"/>
      <c r="T586" s="3558"/>
      <c r="U586" s="3558">
        <v>1261</v>
      </c>
      <c r="V586" s="3558"/>
      <c r="W586" s="3558"/>
      <c r="X586" s="3558"/>
      <c r="Y586" s="3558"/>
      <c r="Z586" s="3558">
        <v>7277</v>
      </c>
      <c r="AA586" s="3558">
        <v>1320</v>
      </c>
      <c r="AB586" s="3558"/>
      <c r="AC586" s="3558"/>
      <c r="AD586" s="3558"/>
      <c r="AE586" s="3558"/>
      <c r="AF586" s="3558"/>
      <c r="AG586" s="3558"/>
      <c r="AH586" s="3558"/>
      <c r="AI586" s="3558"/>
      <c r="AJ586" s="3558"/>
      <c r="AK586" s="3558"/>
      <c r="AL586" s="3558"/>
      <c r="AM586" s="3558"/>
      <c r="AN586" s="3558"/>
      <c r="AO586" s="3558">
        <v>3180</v>
      </c>
      <c r="AP586" s="3558"/>
      <c r="AQ586" s="3558"/>
      <c r="AR586" s="3558">
        <v>3033</v>
      </c>
      <c r="AS586" s="3558"/>
      <c r="AT586" s="3558"/>
      <c r="AU586" s="3558"/>
      <c r="AV586" s="3558"/>
      <c r="AW586" s="3558">
        <v>2100</v>
      </c>
      <c r="AX586" s="3558"/>
      <c r="AY586" s="3558"/>
      <c r="AZ586" s="3558"/>
      <c r="BA586" s="3558">
        <v>3126</v>
      </c>
      <c r="BB586" s="3558"/>
      <c r="BC586" s="3558">
        <v>4784</v>
      </c>
      <c r="BD586" s="3558"/>
      <c r="BE586" s="3558"/>
      <c r="BF586" s="3558"/>
      <c r="BG586" s="3558"/>
      <c r="BH586" s="3558"/>
      <c r="BI586" s="3558"/>
      <c r="BJ586" s="3558">
        <v>2651</v>
      </c>
      <c r="BK586" s="3558"/>
      <c r="BL586" s="3558"/>
      <c r="BM586" s="3558"/>
      <c r="BN586" s="3558"/>
      <c r="BO586" s="3558"/>
      <c r="BP586" s="3558"/>
      <c r="BQ586" s="3558">
        <v>897</v>
      </c>
      <c r="BR586" s="3558"/>
      <c r="BS586" s="3558"/>
      <c r="BT586" s="3558"/>
      <c r="BU586" s="3558"/>
      <c r="BV586" s="3558"/>
      <c r="BW586" s="3558"/>
      <c r="BX586" s="3558">
        <v>3089</v>
      </c>
      <c r="BY586" s="3558"/>
      <c r="BZ586" s="3558"/>
      <c r="CA586" s="3558"/>
      <c r="CB586" s="3558"/>
      <c r="CC586" s="3558"/>
      <c r="CD586" s="3558"/>
      <c r="CE586" s="3558"/>
      <c r="CF586" s="3558"/>
      <c r="CG586" s="3558"/>
      <c r="CH586" s="3558"/>
      <c r="CI586" s="3558"/>
      <c r="CJ586" s="3558"/>
      <c r="CK586" s="3558"/>
      <c r="CL586" s="3558"/>
      <c r="CM586" s="3558"/>
      <c r="CN586" s="3558"/>
      <c r="CO586" s="3558"/>
      <c r="CP586" s="3558"/>
      <c r="CQ586" s="3558"/>
      <c r="CR586" s="3558"/>
      <c r="CS586" s="3558"/>
      <c r="CT586" s="3558"/>
      <c r="CU586" s="3558"/>
      <c r="CV586" s="3558"/>
      <c r="CW586" s="3558"/>
      <c r="CX586" s="3558"/>
      <c r="CY586" s="3558"/>
      <c r="CZ586" s="3558"/>
      <c r="DA586" s="3558"/>
      <c r="DB586" s="3558"/>
      <c r="DC586" s="3558"/>
      <c r="DD586" s="3558"/>
      <c r="DE586" s="3558"/>
      <c r="DF586" s="3558"/>
      <c r="DG586" s="3558"/>
      <c r="DH586" s="3558"/>
      <c r="DI586" s="3558"/>
      <c r="DJ586" s="3558"/>
      <c r="DK586" s="3558">
        <v>4289</v>
      </c>
      <c r="DL586" s="3558">
        <v>3526</v>
      </c>
      <c r="DM586" s="3558"/>
      <c r="DN586" s="3558"/>
      <c r="DO586" s="3558"/>
      <c r="DP586" s="3558"/>
      <c r="DQ586" s="3558"/>
      <c r="DR586" s="3558">
        <v>1417</v>
      </c>
      <c r="DS586" s="3558"/>
      <c r="DT586" s="3558">
        <v>1510</v>
      </c>
      <c r="DU586" s="3558"/>
      <c r="DV586" s="3558"/>
      <c r="DW586" s="3558"/>
      <c r="DX586" s="3558"/>
      <c r="DY586" s="3558"/>
      <c r="DZ586" s="3558"/>
      <c r="EA586" s="3558"/>
      <c r="EB586" s="3558"/>
      <c r="EC586" s="3558"/>
      <c r="ED586" s="3558"/>
      <c r="EE586" s="3558"/>
      <c r="EF586" s="3558"/>
      <c r="EG586" s="3558"/>
      <c r="EH586" s="3558"/>
      <c r="EI586" s="3558"/>
      <c r="EJ586" s="3558"/>
      <c r="EK586" s="3558"/>
      <c r="EL586" s="3558"/>
      <c r="EM586" s="3558"/>
      <c r="EN586" s="3558"/>
      <c r="EO586" s="3558">
        <v>1951</v>
      </c>
      <c r="EP586" s="3558"/>
      <c r="EQ586" s="3558"/>
      <c r="ER586" s="3558"/>
      <c r="ES586" s="3558"/>
      <c r="ET586" s="3558"/>
      <c r="EU586" s="3558"/>
      <c r="EV586" s="3558"/>
      <c r="EW586" s="3558"/>
      <c r="EX586" s="3558"/>
      <c r="EY586" s="3558"/>
      <c r="EZ586" s="3558"/>
      <c r="FA586" s="3558"/>
      <c r="FB586" s="3558"/>
      <c r="FC586" s="3558"/>
      <c r="FD586" s="3558"/>
      <c r="FE586" s="3558"/>
      <c r="FF586" s="3558">
        <v>3248</v>
      </c>
      <c r="FG586" s="3558"/>
      <c r="FH586" s="3558">
        <v>2083</v>
      </c>
      <c r="FI586" s="3558"/>
      <c r="FJ586" s="3558"/>
      <c r="FK586" s="3558"/>
      <c r="FL586" s="3558">
        <v>1802</v>
      </c>
      <c r="FM586" s="3558"/>
      <c r="FN586" s="3559"/>
    </row>
    <row r="587" spans="1:170">
      <c r="A587" s="3550">
        <v>1859</v>
      </c>
      <c r="B587" s="3557"/>
      <c r="C587" s="3558"/>
      <c r="D587" s="3558"/>
      <c r="E587" s="3564"/>
      <c r="F587" s="3570"/>
      <c r="G587" s="3567"/>
      <c r="H587" s="3558">
        <v>5388</v>
      </c>
      <c r="I587" s="3558"/>
      <c r="J587" s="3558"/>
      <c r="K587" s="3558"/>
      <c r="L587" s="3558">
        <v>3605</v>
      </c>
      <c r="M587" s="3558"/>
      <c r="N587" s="3558"/>
      <c r="O587" s="3558"/>
      <c r="P587" s="3558"/>
      <c r="Q587" s="3558"/>
      <c r="R587" s="3558"/>
      <c r="S587" s="3558"/>
      <c r="T587" s="3558"/>
      <c r="U587" s="3558">
        <v>1251</v>
      </c>
      <c r="V587" s="3558"/>
      <c r="W587" s="3558"/>
      <c r="X587" s="3558"/>
      <c r="Y587" s="3558"/>
      <c r="Z587" s="3558">
        <v>6608</v>
      </c>
      <c r="AA587" s="3558">
        <v>1360</v>
      </c>
      <c r="AB587" s="3558"/>
      <c r="AC587" s="3558"/>
      <c r="AD587" s="3558"/>
      <c r="AE587" s="3558"/>
      <c r="AF587" s="3558"/>
      <c r="AG587" s="3558"/>
      <c r="AH587" s="3558"/>
      <c r="AI587" s="3558"/>
      <c r="AJ587" s="3558"/>
      <c r="AK587" s="3558"/>
      <c r="AL587" s="3558"/>
      <c r="AM587" s="3558"/>
      <c r="AN587" s="3558"/>
      <c r="AO587" s="3558">
        <v>3162</v>
      </c>
      <c r="AP587" s="3558"/>
      <c r="AQ587" s="3558"/>
      <c r="AR587" s="3558">
        <v>3195</v>
      </c>
      <c r="AS587" s="3558"/>
      <c r="AT587" s="3558"/>
      <c r="AU587" s="3558"/>
      <c r="AV587" s="3558"/>
      <c r="AW587" s="3558">
        <v>2202</v>
      </c>
      <c r="AX587" s="3558"/>
      <c r="AY587" s="3558"/>
      <c r="AZ587" s="3558"/>
      <c r="BA587" s="3558">
        <v>2918</v>
      </c>
      <c r="BB587" s="3558"/>
      <c r="BC587" s="3558">
        <v>4933</v>
      </c>
      <c r="BD587" s="3558"/>
      <c r="BE587" s="3558"/>
      <c r="BF587" s="3558"/>
      <c r="BG587" s="3558"/>
      <c r="BH587" s="3558"/>
      <c r="BI587" s="3558"/>
      <c r="BJ587" s="3558">
        <v>2608</v>
      </c>
      <c r="BK587" s="3558"/>
      <c r="BL587" s="3558"/>
      <c r="BM587" s="3558"/>
      <c r="BN587" s="3558"/>
      <c r="BO587" s="3558"/>
      <c r="BP587" s="3558"/>
      <c r="BQ587" s="3558">
        <v>898</v>
      </c>
      <c r="BR587" s="3558"/>
      <c r="BS587" s="3558"/>
      <c r="BT587" s="3558"/>
      <c r="BU587" s="3558"/>
      <c r="BV587" s="3558"/>
      <c r="BW587" s="3558"/>
      <c r="BX587" s="3558">
        <v>2991</v>
      </c>
      <c r="BY587" s="3558"/>
      <c r="BZ587" s="3558"/>
      <c r="CA587" s="3558"/>
      <c r="CB587" s="3558"/>
      <c r="CC587" s="3558"/>
      <c r="CD587" s="3558"/>
      <c r="CE587" s="3558"/>
      <c r="CF587" s="3558"/>
      <c r="CG587" s="3558"/>
      <c r="CH587" s="3558"/>
      <c r="CI587" s="3558"/>
      <c r="CJ587" s="3558"/>
      <c r="CK587" s="3558"/>
      <c r="CL587" s="3558"/>
      <c r="CM587" s="3558"/>
      <c r="CN587" s="3558"/>
      <c r="CO587" s="3558"/>
      <c r="CP587" s="3558"/>
      <c r="CQ587" s="3558"/>
      <c r="CR587" s="3558"/>
      <c r="CS587" s="3558"/>
      <c r="CT587" s="3558"/>
      <c r="CU587" s="3558"/>
      <c r="CV587" s="3558"/>
      <c r="CW587" s="3558"/>
      <c r="CX587" s="3558"/>
      <c r="CY587" s="3558"/>
      <c r="CZ587" s="3558"/>
      <c r="DA587" s="3558"/>
      <c r="DB587" s="3558"/>
      <c r="DC587" s="3558"/>
      <c r="DD587" s="3558"/>
      <c r="DE587" s="3558"/>
      <c r="DF587" s="3558"/>
      <c r="DG587" s="3558"/>
      <c r="DH587" s="3558"/>
      <c r="DI587" s="3558"/>
      <c r="DJ587" s="3558"/>
      <c r="DK587" s="3558">
        <v>4136</v>
      </c>
      <c r="DL587" s="3558">
        <v>3434</v>
      </c>
      <c r="DM587" s="3558"/>
      <c r="DN587" s="3558"/>
      <c r="DO587" s="3558"/>
      <c r="DP587" s="3558"/>
      <c r="DQ587" s="3558"/>
      <c r="DR587" s="3558">
        <v>1384</v>
      </c>
      <c r="DS587" s="3558"/>
      <c r="DT587" s="3558">
        <v>1582</v>
      </c>
      <c r="DU587" s="3558"/>
      <c r="DV587" s="3558"/>
      <c r="DW587" s="3558"/>
      <c r="DX587" s="3558"/>
      <c r="DY587" s="3558"/>
      <c r="DZ587" s="3558"/>
      <c r="EA587" s="3558"/>
      <c r="EB587" s="3558"/>
      <c r="EC587" s="3558"/>
      <c r="ED587" s="3558"/>
      <c r="EE587" s="3558"/>
      <c r="EF587" s="3558"/>
      <c r="EG587" s="3558"/>
      <c r="EH587" s="3558"/>
      <c r="EI587" s="3558"/>
      <c r="EJ587" s="3558"/>
      <c r="EK587" s="3558"/>
      <c r="EL587" s="3558"/>
      <c r="EM587" s="3558"/>
      <c r="EN587" s="3558"/>
      <c r="EO587" s="3558">
        <v>2021</v>
      </c>
      <c r="EP587" s="3558"/>
      <c r="EQ587" s="3558"/>
      <c r="ER587" s="3558"/>
      <c r="ES587" s="3558"/>
      <c r="ET587" s="3558"/>
      <c r="EU587" s="3558"/>
      <c r="EV587" s="3558"/>
      <c r="EW587" s="3558"/>
      <c r="EX587" s="3558"/>
      <c r="EY587" s="3558"/>
      <c r="EZ587" s="3558"/>
      <c r="FA587" s="3558"/>
      <c r="FB587" s="3558"/>
      <c r="FC587" s="3558"/>
      <c r="FD587" s="3558"/>
      <c r="FE587" s="3558"/>
      <c r="FF587" s="3558">
        <v>3336</v>
      </c>
      <c r="FG587" s="3558"/>
      <c r="FH587" s="3558">
        <v>2104</v>
      </c>
      <c r="FI587" s="3558"/>
      <c r="FJ587" s="3558"/>
      <c r="FK587" s="3558"/>
      <c r="FL587" s="3558">
        <v>1860</v>
      </c>
      <c r="FM587" s="3558"/>
      <c r="FN587" s="3559"/>
    </row>
    <row r="588" spans="1:170">
      <c r="A588" s="3550">
        <v>1860</v>
      </c>
      <c r="B588" s="3557"/>
      <c r="C588" s="3558"/>
      <c r="D588" s="3558"/>
      <c r="E588" s="3564"/>
      <c r="F588" s="3570">
        <v>2380</v>
      </c>
      <c r="G588" s="3567"/>
      <c r="H588" s="3558">
        <v>5259</v>
      </c>
      <c r="I588" s="3558">
        <v>3082</v>
      </c>
      <c r="J588" s="3558"/>
      <c r="K588" s="3558"/>
      <c r="L588" s="3558">
        <v>3761</v>
      </c>
      <c r="M588" s="3558"/>
      <c r="N588" s="3558"/>
      <c r="O588" s="3558"/>
      <c r="P588" s="3558"/>
      <c r="Q588" s="3558"/>
      <c r="R588" s="3558"/>
      <c r="S588" s="3558"/>
      <c r="T588" s="3558"/>
      <c r="U588" s="3558">
        <v>1284</v>
      </c>
      <c r="V588" s="3558"/>
      <c r="W588" s="3558"/>
      <c r="X588" s="3558"/>
      <c r="Y588" s="3558">
        <v>2453</v>
      </c>
      <c r="Z588" s="3558">
        <v>5456</v>
      </c>
      <c r="AA588" s="3558">
        <v>1384</v>
      </c>
      <c r="AB588" s="3558"/>
      <c r="AC588" s="3558"/>
      <c r="AD588" s="3558"/>
      <c r="AE588" s="3558"/>
      <c r="AF588" s="3558"/>
      <c r="AG588" s="3558">
        <v>908</v>
      </c>
      <c r="AH588" s="3558"/>
      <c r="AI588" s="3558"/>
      <c r="AJ588" s="3558"/>
      <c r="AK588" s="3558"/>
      <c r="AL588" s="3558"/>
      <c r="AM588" s="3558"/>
      <c r="AN588" s="3558"/>
      <c r="AO588" s="3558">
        <v>3312</v>
      </c>
      <c r="AP588" s="3558"/>
      <c r="AQ588" s="3558"/>
      <c r="AR588" s="3558">
        <v>3129</v>
      </c>
      <c r="AS588" s="3558"/>
      <c r="AT588" s="3558"/>
      <c r="AU588" s="3558"/>
      <c r="AV588" s="3558"/>
      <c r="AW588" s="3558">
        <v>2284</v>
      </c>
      <c r="AX588" s="3558"/>
      <c r="AY588" s="3558"/>
      <c r="AZ588" s="3558">
        <v>1546</v>
      </c>
      <c r="BA588" s="3558">
        <v>3113</v>
      </c>
      <c r="BB588" s="3558"/>
      <c r="BC588" s="3558">
        <v>4988</v>
      </c>
      <c r="BD588" s="3558"/>
      <c r="BE588" s="3558"/>
      <c r="BF588" s="3558"/>
      <c r="BG588" s="3558"/>
      <c r="BH588" s="3558"/>
      <c r="BI588" s="3558"/>
      <c r="BJ588" s="3558">
        <v>2564</v>
      </c>
      <c r="BK588" s="3558"/>
      <c r="BL588" s="3558"/>
      <c r="BM588" s="3558"/>
      <c r="BN588" s="3558"/>
      <c r="BO588" s="3558"/>
      <c r="BP588" s="3558"/>
      <c r="BQ588" s="3558">
        <v>902</v>
      </c>
      <c r="BR588" s="3558"/>
      <c r="BS588" s="3558"/>
      <c r="BT588" s="3558"/>
      <c r="BU588" s="3558"/>
      <c r="BV588" s="3558"/>
      <c r="BW588" s="3558"/>
      <c r="BX588" s="3558">
        <v>2974</v>
      </c>
      <c r="BY588" s="3558">
        <v>1045</v>
      </c>
      <c r="BZ588" s="3558"/>
      <c r="CA588" s="3558"/>
      <c r="CB588" s="3558"/>
      <c r="CC588" s="3558"/>
      <c r="CD588" s="3558"/>
      <c r="CE588" s="3558"/>
      <c r="CF588" s="3558"/>
      <c r="CG588" s="3558"/>
      <c r="CH588" s="3558"/>
      <c r="CI588" s="3558"/>
      <c r="CJ588" s="3558"/>
      <c r="CK588" s="3558"/>
      <c r="CL588" s="3558"/>
      <c r="CM588" s="3558"/>
      <c r="CN588" s="3558"/>
      <c r="CO588" s="3558"/>
      <c r="CP588" s="3558"/>
      <c r="CQ588" s="3558"/>
      <c r="CR588" s="3558"/>
      <c r="CS588" s="3558"/>
      <c r="CT588" s="3558"/>
      <c r="CU588" s="3558">
        <v>1097</v>
      </c>
      <c r="CV588" s="3558"/>
      <c r="CW588" s="3558"/>
      <c r="CX588" s="3558"/>
      <c r="CY588" s="3558"/>
      <c r="CZ588" s="3558"/>
      <c r="DA588" s="3558"/>
      <c r="DB588" s="3558"/>
      <c r="DC588" s="3558"/>
      <c r="DD588" s="3558"/>
      <c r="DE588" s="3558"/>
      <c r="DF588" s="3558"/>
      <c r="DG588" s="3558"/>
      <c r="DH588" s="3558"/>
      <c r="DI588" s="3558"/>
      <c r="DJ588" s="3558"/>
      <c r="DK588" s="3558">
        <v>4334</v>
      </c>
      <c r="DL588" s="3558">
        <v>3569</v>
      </c>
      <c r="DM588" s="3558"/>
      <c r="DN588" s="3558">
        <v>3643</v>
      </c>
      <c r="DO588" s="3558"/>
      <c r="DP588" s="3558"/>
      <c r="DQ588" s="3558"/>
      <c r="DR588" s="3558">
        <v>1388</v>
      </c>
      <c r="DS588" s="3558"/>
      <c r="DT588" s="3558">
        <v>1657</v>
      </c>
      <c r="DU588" s="3558"/>
      <c r="DV588" s="3558"/>
      <c r="DW588" s="3558"/>
      <c r="DX588" s="3558"/>
      <c r="DY588" s="3558"/>
      <c r="DZ588" s="3558"/>
      <c r="EA588" s="3558"/>
      <c r="EB588" s="3558"/>
      <c r="EC588" s="3558"/>
      <c r="ED588" s="3558"/>
      <c r="EE588" s="3558"/>
      <c r="EF588" s="3558"/>
      <c r="EG588" s="3558"/>
      <c r="EH588" s="3558"/>
      <c r="EI588" s="3558"/>
      <c r="EJ588" s="3558"/>
      <c r="EK588" s="3558"/>
      <c r="EL588" s="3558"/>
      <c r="EM588" s="3558"/>
      <c r="EN588" s="3558"/>
      <c r="EO588" s="3558">
        <v>2058</v>
      </c>
      <c r="EP588" s="3558"/>
      <c r="EQ588" s="3558"/>
      <c r="ER588" s="3558"/>
      <c r="ES588" s="3558"/>
      <c r="ET588" s="3558"/>
      <c r="EU588" s="3558"/>
      <c r="EV588" s="3558"/>
      <c r="EW588" s="3558"/>
      <c r="EX588" s="3558"/>
      <c r="EY588" s="3558"/>
      <c r="EZ588" s="3558"/>
      <c r="FA588" s="3558"/>
      <c r="FB588" s="3558"/>
      <c r="FC588" s="3558"/>
      <c r="FD588" s="3558"/>
      <c r="FE588" s="3558">
        <v>2948</v>
      </c>
      <c r="FF588" s="3558">
        <v>3425</v>
      </c>
      <c r="FG588" s="3558"/>
      <c r="FH588" s="3558">
        <v>2235</v>
      </c>
      <c r="FI588" s="3558"/>
      <c r="FJ588" s="3558"/>
      <c r="FK588" s="3558"/>
      <c r="FL588" s="3558">
        <v>1927</v>
      </c>
      <c r="FM588" s="3558"/>
      <c r="FN588" s="3559"/>
    </row>
    <row r="589" spans="1:170">
      <c r="A589" s="3550">
        <v>1861</v>
      </c>
      <c r="B589" s="3557"/>
      <c r="C589" s="3558"/>
      <c r="D589" s="3558"/>
      <c r="E589" s="3564"/>
      <c r="F589" s="3570"/>
      <c r="G589" s="3567"/>
      <c r="H589" s="3558">
        <v>5179</v>
      </c>
      <c r="I589" s="3558"/>
      <c r="J589" s="3558"/>
      <c r="K589" s="3558"/>
      <c r="L589" s="3558">
        <v>3790</v>
      </c>
      <c r="M589" s="3558"/>
      <c r="N589" s="3558"/>
      <c r="O589" s="3558"/>
      <c r="P589" s="3558"/>
      <c r="Q589" s="3558"/>
      <c r="R589" s="3558"/>
      <c r="S589" s="3558"/>
      <c r="T589" s="3558"/>
      <c r="U589" s="3558">
        <v>1273</v>
      </c>
      <c r="V589" s="3558"/>
      <c r="W589" s="3558"/>
      <c r="X589" s="3558"/>
      <c r="Y589" s="3558"/>
      <c r="Z589" s="3558">
        <v>5857</v>
      </c>
      <c r="AA589" s="3558">
        <v>1373</v>
      </c>
      <c r="AB589" s="3558"/>
      <c r="AC589" s="3558"/>
      <c r="AD589" s="3558"/>
      <c r="AE589" s="3558"/>
      <c r="AF589" s="3558"/>
      <c r="AG589" s="3558"/>
      <c r="AH589" s="3558"/>
      <c r="AI589" s="3558"/>
      <c r="AJ589" s="3558"/>
      <c r="AK589" s="3558"/>
      <c r="AL589" s="3558"/>
      <c r="AM589" s="3558"/>
      <c r="AN589" s="3558"/>
      <c r="AO589" s="3558">
        <v>3198</v>
      </c>
      <c r="AP589" s="3558"/>
      <c r="AQ589" s="3558"/>
      <c r="AR589" s="3558">
        <v>3139</v>
      </c>
      <c r="AS589" s="3558"/>
      <c r="AT589" s="3558"/>
      <c r="AU589" s="3558"/>
      <c r="AV589" s="3558"/>
      <c r="AW589" s="3558">
        <v>2286</v>
      </c>
      <c r="AX589" s="3558"/>
      <c r="AY589" s="3558"/>
      <c r="AZ589" s="3558">
        <v>1551</v>
      </c>
      <c r="BA589" s="3558">
        <v>2911</v>
      </c>
      <c r="BB589" s="3558"/>
      <c r="BC589" s="3558">
        <v>4926</v>
      </c>
      <c r="BD589" s="3558"/>
      <c r="BE589" s="3558"/>
      <c r="BF589" s="3558"/>
      <c r="BG589" s="3558"/>
      <c r="BH589" s="3558"/>
      <c r="BI589" s="3558"/>
      <c r="BJ589" s="3558">
        <v>2729</v>
      </c>
      <c r="BK589" s="3558"/>
      <c r="BL589" s="3558"/>
      <c r="BM589" s="3558"/>
      <c r="BN589" s="3558"/>
      <c r="BO589" s="3558"/>
      <c r="BP589" s="3558"/>
      <c r="BQ589" s="3558">
        <v>908</v>
      </c>
      <c r="BR589" s="3558">
        <v>747</v>
      </c>
      <c r="BS589" s="3558"/>
      <c r="BT589" s="3558"/>
      <c r="BU589" s="3558"/>
      <c r="BV589" s="3558"/>
      <c r="BW589" s="3558"/>
      <c r="BX589" s="3558">
        <v>2956</v>
      </c>
      <c r="BY589" s="3558"/>
      <c r="BZ589" s="3558"/>
      <c r="CA589" s="3558"/>
      <c r="CB589" s="3558"/>
      <c r="CC589" s="3558"/>
      <c r="CD589" s="3558"/>
      <c r="CE589" s="3558"/>
      <c r="CF589" s="3558"/>
      <c r="CG589" s="3558"/>
      <c r="CH589" s="3558"/>
      <c r="CI589" s="3558"/>
      <c r="CJ589" s="3558"/>
      <c r="CK589" s="3558"/>
      <c r="CL589" s="3558"/>
      <c r="CM589" s="3558"/>
      <c r="CN589" s="3558"/>
      <c r="CO589" s="3558"/>
      <c r="CP589" s="3558"/>
      <c r="CQ589" s="3558"/>
      <c r="CR589" s="3558"/>
      <c r="CS589" s="3558"/>
      <c r="CT589" s="3558"/>
      <c r="CU589" s="3558"/>
      <c r="CV589" s="3558"/>
      <c r="CW589" s="3558"/>
      <c r="CX589" s="3558"/>
      <c r="CY589" s="3558"/>
      <c r="CZ589" s="3558"/>
      <c r="DA589" s="3558"/>
      <c r="DB589" s="3558"/>
      <c r="DC589" s="3558"/>
      <c r="DD589" s="3558"/>
      <c r="DE589" s="3558"/>
      <c r="DF589" s="3558"/>
      <c r="DG589" s="3558"/>
      <c r="DH589" s="3558"/>
      <c r="DI589" s="3558"/>
      <c r="DJ589" s="3558"/>
      <c r="DK589" s="3558">
        <v>4216</v>
      </c>
      <c r="DL589" s="3558">
        <v>3553</v>
      </c>
      <c r="DM589" s="3558"/>
      <c r="DN589" s="3558"/>
      <c r="DO589" s="3558"/>
      <c r="DP589" s="3558"/>
      <c r="DQ589" s="3558"/>
      <c r="DR589" s="3558">
        <v>1307</v>
      </c>
      <c r="DS589" s="3558"/>
      <c r="DT589" s="3558">
        <v>1692</v>
      </c>
      <c r="DU589" s="3558"/>
      <c r="DV589" s="3558"/>
      <c r="DW589" s="3558">
        <v>1528</v>
      </c>
      <c r="DX589" s="3558"/>
      <c r="DY589" s="3558"/>
      <c r="DZ589" s="3558"/>
      <c r="EA589" s="3558"/>
      <c r="EB589" s="3558"/>
      <c r="EC589" s="3558"/>
      <c r="ED589" s="3558"/>
      <c r="EE589" s="3558"/>
      <c r="EF589" s="3558"/>
      <c r="EG589" s="3558"/>
      <c r="EH589" s="3558"/>
      <c r="EI589" s="3558"/>
      <c r="EJ589" s="3558"/>
      <c r="EK589" s="3558"/>
      <c r="EL589" s="3558"/>
      <c r="EM589" s="3558"/>
      <c r="EN589" s="3558"/>
      <c r="EO589" s="3558">
        <v>1977</v>
      </c>
      <c r="EP589" s="3558"/>
      <c r="EQ589" s="3558"/>
      <c r="ER589" s="3558"/>
      <c r="ES589" s="3558"/>
      <c r="ET589" s="3558"/>
      <c r="EU589" s="3558"/>
      <c r="EV589" s="3558"/>
      <c r="EW589" s="3558"/>
      <c r="EX589" s="3558"/>
      <c r="EY589" s="3558"/>
      <c r="EZ589" s="3558"/>
      <c r="FA589" s="3558"/>
      <c r="FB589" s="3558"/>
      <c r="FC589" s="3558"/>
      <c r="FD589" s="3558"/>
      <c r="FE589" s="3558"/>
      <c r="FF589" s="3558">
        <v>3354</v>
      </c>
      <c r="FG589" s="3558"/>
      <c r="FH589" s="3558">
        <v>2408</v>
      </c>
      <c r="FI589" s="3558"/>
      <c r="FJ589" s="3558"/>
      <c r="FK589" s="3558"/>
      <c r="FL589" s="3558">
        <v>1814</v>
      </c>
      <c r="FM589" s="3558"/>
      <c r="FN589" s="3559"/>
    </row>
    <row r="590" spans="1:170">
      <c r="A590" s="3550">
        <v>1862</v>
      </c>
      <c r="B590" s="3557"/>
      <c r="C590" s="3558"/>
      <c r="D590" s="3558"/>
      <c r="E590" s="3564"/>
      <c r="F590" s="3570"/>
      <c r="G590" s="3567"/>
      <c r="H590" s="3558">
        <v>4977</v>
      </c>
      <c r="I590" s="3558"/>
      <c r="J590" s="3558"/>
      <c r="K590" s="3558"/>
      <c r="L590" s="3558">
        <v>3861</v>
      </c>
      <c r="M590" s="3558"/>
      <c r="N590" s="3558"/>
      <c r="O590" s="3558"/>
      <c r="P590" s="3558"/>
      <c r="Q590" s="3558"/>
      <c r="R590" s="3558"/>
      <c r="S590" s="3558"/>
      <c r="T590" s="3558"/>
      <c r="U590" s="3558">
        <v>1212</v>
      </c>
      <c r="V590" s="3558"/>
      <c r="W590" s="3558"/>
      <c r="X590" s="3558"/>
      <c r="Y590" s="3558"/>
      <c r="Z590" s="3558">
        <v>6316</v>
      </c>
      <c r="AA590" s="3558">
        <v>1354</v>
      </c>
      <c r="AB590" s="3558"/>
      <c r="AC590" s="3558"/>
      <c r="AD590" s="3558"/>
      <c r="AE590" s="3558"/>
      <c r="AF590" s="3558"/>
      <c r="AG590" s="3558"/>
      <c r="AH590" s="3558"/>
      <c r="AI590" s="3558"/>
      <c r="AJ590" s="3558"/>
      <c r="AK590" s="3558"/>
      <c r="AL590" s="3558">
        <v>1554</v>
      </c>
      <c r="AM590" s="3558"/>
      <c r="AN590" s="3558"/>
      <c r="AO590" s="3558">
        <v>3323</v>
      </c>
      <c r="AP590" s="3558"/>
      <c r="AQ590" s="3558"/>
      <c r="AR590" s="3558">
        <v>3196</v>
      </c>
      <c r="AS590" s="3558"/>
      <c r="AT590" s="3558"/>
      <c r="AU590" s="3558"/>
      <c r="AV590" s="3558"/>
      <c r="AW590" s="3558">
        <v>2286</v>
      </c>
      <c r="AX590" s="3558"/>
      <c r="AY590" s="3558"/>
      <c r="AZ590" s="3558">
        <v>1451</v>
      </c>
      <c r="BA590" s="3558">
        <v>3149</v>
      </c>
      <c r="BB590" s="3558"/>
      <c r="BC590" s="3558">
        <v>4672</v>
      </c>
      <c r="BD590" s="3558"/>
      <c r="BE590" s="3558"/>
      <c r="BF590" s="3558"/>
      <c r="BG590" s="3558"/>
      <c r="BH590" s="3558"/>
      <c r="BI590" s="3558"/>
      <c r="BJ590" s="3558">
        <v>2754</v>
      </c>
      <c r="BK590" s="3558"/>
      <c r="BL590" s="3558"/>
      <c r="BM590" s="3558"/>
      <c r="BN590" s="3558"/>
      <c r="BO590" s="3558"/>
      <c r="BP590" s="3558"/>
      <c r="BQ590" s="3558">
        <v>848</v>
      </c>
      <c r="BR590" s="3558"/>
      <c r="BS590" s="3558"/>
      <c r="BT590" s="3558"/>
      <c r="BU590" s="3558"/>
      <c r="BV590" s="3558"/>
      <c r="BW590" s="3558"/>
      <c r="BX590" s="3558">
        <v>2994</v>
      </c>
      <c r="BY590" s="3558"/>
      <c r="BZ590" s="3558"/>
      <c r="CA590" s="3558"/>
      <c r="CB590" s="3558"/>
      <c r="CC590" s="3558"/>
      <c r="CD590" s="3558"/>
      <c r="CE590" s="3558"/>
      <c r="CF590" s="3558"/>
      <c r="CG590" s="3558"/>
      <c r="CH590" s="3558"/>
      <c r="CI590" s="3558"/>
      <c r="CJ590" s="3558"/>
      <c r="CK590" s="3558"/>
      <c r="CL590" s="3558"/>
      <c r="CM590" s="3558"/>
      <c r="CN590" s="3558"/>
      <c r="CO590" s="3558"/>
      <c r="CP590" s="3558"/>
      <c r="CQ590" s="3558"/>
      <c r="CR590" s="3558"/>
      <c r="CS590" s="3558"/>
      <c r="CT590" s="3558"/>
      <c r="CU590" s="3558"/>
      <c r="CV590" s="3558"/>
      <c r="CW590" s="3558"/>
      <c r="CX590" s="3558"/>
      <c r="CY590" s="3558"/>
      <c r="CZ590" s="3558"/>
      <c r="DA590" s="3558"/>
      <c r="DB590" s="3558"/>
      <c r="DC590" s="3558"/>
      <c r="DD590" s="3558"/>
      <c r="DE590" s="3558"/>
      <c r="DF590" s="3558"/>
      <c r="DG590" s="3558"/>
      <c r="DH590" s="3558"/>
      <c r="DI590" s="3558"/>
      <c r="DJ590" s="3558"/>
      <c r="DK590" s="3558">
        <v>4382</v>
      </c>
      <c r="DL590" s="3558">
        <v>3794</v>
      </c>
      <c r="DM590" s="3558"/>
      <c r="DN590" s="3558"/>
      <c r="DO590" s="3558"/>
      <c r="DP590" s="3558"/>
      <c r="DQ590" s="3558"/>
      <c r="DR590" s="3558">
        <v>1291</v>
      </c>
      <c r="DS590" s="3558"/>
      <c r="DT590" s="3558">
        <v>1679</v>
      </c>
      <c r="DU590" s="3558"/>
      <c r="DV590" s="3558"/>
      <c r="DW590" s="3558"/>
      <c r="DX590" s="3558"/>
      <c r="DY590" s="3558"/>
      <c r="DZ590" s="3558"/>
      <c r="EA590" s="3558">
        <v>671</v>
      </c>
      <c r="EB590" s="3558"/>
      <c r="EC590" s="3558"/>
      <c r="ED590" s="3558"/>
      <c r="EE590" s="3558"/>
      <c r="EF590" s="3558"/>
      <c r="EG590" s="3558"/>
      <c r="EH590" s="3558"/>
      <c r="EI590" s="3558"/>
      <c r="EJ590" s="3558"/>
      <c r="EK590" s="3558"/>
      <c r="EL590" s="3558"/>
      <c r="EM590" s="3558"/>
      <c r="EN590" s="3558"/>
      <c r="EO590" s="3558">
        <v>1916</v>
      </c>
      <c r="EP590" s="3558"/>
      <c r="EQ590" s="3558"/>
      <c r="ER590" s="3558"/>
      <c r="ES590" s="3558"/>
      <c r="ET590" s="3558"/>
      <c r="EU590" s="3558"/>
      <c r="EV590" s="3558"/>
      <c r="EW590" s="3558"/>
      <c r="EX590" s="3558"/>
      <c r="EY590" s="3558"/>
      <c r="EZ590" s="3558"/>
      <c r="FA590" s="3558"/>
      <c r="FB590" s="3558"/>
      <c r="FC590" s="3558"/>
      <c r="FD590" s="3558"/>
      <c r="FE590" s="3558"/>
      <c r="FF590" s="3558">
        <v>3459</v>
      </c>
      <c r="FG590" s="3558"/>
      <c r="FH590" s="3558">
        <v>2126</v>
      </c>
      <c r="FI590" s="3558"/>
      <c r="FJ590" s="3558"/>
      <c r="FK590" s="3558"/>
      <c r="FL590" s="3558">
        <v>1336</v>
      </c>
      <c r="FM590" s="3558"/>
      <c r="FN590" s="3559"/>
    </row>
    <row r="591" spans="1:170">
      <c r="A591" s="3550">
        <v>1863</v>
      </c>
      <c r="B591" s="3557"/>
      <c r="C591" s="3558"/>
      <c r="D591" s="3558"/>
      <c r="E591" s="3564"/>
      <c r="F591" s="3570"/>
      <c r="G591" s="3567"/>
      <c r="H591" s="3558">
        <v>4961</v>
      </c>
      <c r="I591" s="3558"/>
      <c r="J591" s="3558"/>
      <c r="K591" s="3558"/>
      <c r="L591" s="3558">
        <v>3943</v>
      </c>
      <c r="M591" s="3558"/>
      <c r="N591" s="3558"/>
      <c r="O591" s="3558"/>
      <c r="P591" s="3558"/>
      <c r="Q591" s="3558"/>
      <c r="R591" s="3558"/>
      <c r="S591" s="3558"/>
      <c r="T591" s="3558"/>
      <c r="U591" s="3558">
        <v>1240</v>
      </c>
      <c r="V591" s="3558"/>
      <c r="W591" s="3558"/>
      <c r="X591" s="3558"/>
      <c r="Y591" s="3558"/>
      <c r="Z591" s="3558">
        <v>6026</v>
      </c>
      <c r="AA591" s="3558">
        <v>1392</v>
      </c>
      <c r="AB591" s="3558"/>
      <c r="AC591" s="3558"/>
      <c r="AD591" s="3558"/>
      <c r="AE591" s="3558"/>
      <c r="AF591" s="3558"/>
      <c r="AG591" s="3558"/>
      <c r="AH591" s="3558"/>
      <c r="AI591" s="3558"/>
      <c r="AJ591" s="3558"/>
      <c r="AK591" s="3558"/>
      <c r="AL591" s="3558"/>
      <c r="AM591" s="3558"/>
      <c r="AN591" s="3558"/>
      <c r="AO591" s="3558">
        <v>3533</v>
      </c>
      <c r="AP591" s="3558"/>
      <c r="AQ591" s="3558"/>
      <c r="AR591" s="3558">
        <v>3359</v>
      </c>
      <c r="AS591" s="3558"/>
      <c r="AT591" s="3558"/>
      <c r="AU591" s="3558"/>
      <c r="AV591" s="3558"/>
      <c r="AW591" s="3558">
        <v>2318</v>
      </c>
      <c r="AX591" s="3558"/>
      <c r="AY591" s="3558"/>
      <c r="AZ591" s="3558">
        <v>1550</v>
      </c>
      <c r="BA591" s="3558">
        <v>3246</v>
      </c>
      <c r="BB591" s="3558"/>
      <c r="BC591" s="3558">
        <v>5064</v>
      </c>
      <c r="BD591" s="3558"/>
      <c r="BE591" s="3558"/>
      <c r="BF591" s="3558"/>
      <c r="BG591" s="3558"/>
      <c r="BH591" s="3558"/>
      <c r="BI591" s="3558"/>
      <c r="BJ591" s="3558">
        <v>2461</v>
      </c>
      <c r="BK591" s="3558"/>
      <c r="BL591" s="3558"/>
      <c r="BM591" s="3558"/>
      <c r="BN591" s="3558"/>
      <c r="BO591" s="3558"/>
      <c r="BP591" s="3558"/>
      <c r="BQ591" s="3558">
        <v>852</v>
      </c>
      <c r="BR591" s="3558"/>
      <c r="BS591" s="3558"/>
      <c r="BT591" s="3558"/>
      <c r="BU591" s="3558"/>
      <c r="BV591" s="3558"/>
      <c r="BW591" s="3558"/>
      <c r="BX591" s="3558">
        <v>3066</v>
      </c>
      <c r="BY591" s="3558"/>
      <c r="BZ591" s="3558"/>
      <c r="CA591" s="3558"/>
      <c r="CB591" s="3558"/>
      <c r="CC591" s="3558"/>
      <c r="CD591" s="3558"/>
      <c r="CE591" s="3558"/>
      <c r="CF591" s="3558"/>
      <c r="CG591" s="3558"/>
      <c r="CH591" s="3558"/>
      <c r="CI591" s="3558"/>
      <c r="CJ591" s="3558"/>
      <c r="CK591" s="3558"/>
      <c r="CL591" s="3558"/>
      <c r="CM591" s="3558"/>
      <c r="CN591" s="3558"/>
      <c r="CO591" s="3558"/>
      <c r="CP591" s="3558"/>
      <c r="CQ591" s="3558"/>
      <c r="CR591" s="3558"/>
      <c r="CS591" s="3558"/>
      <c r="CT591" s="3558"/>
      <c r="CU591" s="3558"/>
      <c r="CV591" s="3558"/>
      <c r="CW591" s="3558"/>
      <c r="CX591" s="3558"/>
      <c r="CY591" s="3558"/>
      <c r="CZ591" s="3558"/>
      <c r="DA591" s="3558"/>
      <c r="DB591" s="3558"/>
      <c r="DC591" s="3558"/>
      <c r="DD591" s="3558"/>
      <c r="DE591" s="3558"/>
      <c r="DF591" s="3558"/>
      <c r="DG591" s="3558"/>
      <c r="DH591" s="3558"/>
      <c r="DI591" s="3558"/>
      <c r="DJ591" s="3558"/>
      <c r="DK591" s="3558">
        <v>4463</v>
      </c>
      <c r="DL591" s="3558">
        <v>3703</v>
      </c>
      <c r="DM591" s="3558"/>
      <c r="DN591" s="3558"/>
      <c r="DO591" s="3558"/>
      <c r="DP591" s="3558"/>
      <c r="DQ591" s="3558"/>
      <c r="DR591" s="3558">
        <v>1416</v>
      </c>
      <c r="DS591" s="3558"/>
      <c r="DT591" s="3558">
        <v>1692</v>
      </c>
      <c r="DU591" s="3558"/>
      <c r="DV591" s="3558"/>
      <c r="DW591" s="3558"/>
      <c r="DX591" s="3558"/>
      <c r="DY591" s="3558"/>
      <c r="DZ591" s="3558"/>
      <c r="EA591" s="3558">
        <v>730</v>
      </c>
      <c r="EB591" s="3558"/>
      <c r="EC591" s="3558"/>
      <c r="ED591" s="3558"/>
      <c r="EE591" s="3558"/>
      <c r="EF591" s="3558"/>
      <c r="EG591" s="3558"/>
      <c r="EH591" s="3558"/>
      <c r="EI591" s="3558"/>
      <c r="EJ591" s="3558"/>
      <c r="EK591" s="3558"/>
      <c r="EL591" s="3558"/>
      <c r="EM591" s="3558"/>
      <c r="EN591" s="3558"/>
      <c r="EO591" s="3558">
        <v>1999</v>
      </c>
      <c r="EP591" s="3558"/>
      <c r="EQ591" s="3558"/>
      <c r="ER591" s="3558"/>
      <c r="ES591" s="3558"/>
      <c r="ET591" s="3558"/>
      <c r="EU591" s="3558"/>
      <c r="EV591" s="3558"/>
      <c r="EW591" s="3558"/>
      <c r="EX591" s="3558"/>
      <c r="EY591" s="3558"/>
      <c r="EZ591" s="3558"/>
      <c r="FA591" s="3558"/>
      <c r="FB591" s="3558"/>
      <c r="FC591" s="3558"/>
      <c r="FD591" s="3558"/>
      <c r="FE591" s="3558"/>
      <c r="FF591" s="3558">
        <v>3683</v>
      </c>
      <c r="FG591" s="3558"/>
      <c r="FH591" s="3558">
        <v>1953</v>
      </c>
      <c r="FI591" s="3558"/>
      <c r="FJ591" s="3558"/>
      <c r="FK591" s="3558"/>
      <c r="FL591" s="3558">
        <v>1427</v>
      </c>
      <c r="FM591" s="3558"/>
      <c r="FN591" s="3559"/>
    </row>
    <row r="592" spans="1:170">
      <c r="A592" s="3550">
        <v>1864</v>
      </c>
      <c r="B592" s="3557"/>
      <c r="C592" s="3558"/>
      <c r="D592" s="3558"/>
      <c r="E592" s="3564"/>
      <c r="F592" s="3570"/>
      <c r="G592" s="3567"/>
      <c r="H592" s="3558">
        <v>5261</v>
      </c>
      <c r="I592" s="3558"/>
      <c r="J592" s="3558"/>
      <c r="K592" s="3558"/>
      <c r="L592" s="3558">
        <v>4045</v>
      </c>
      <c r="M592" s="3558"/>
      <c r="N592" s="3558"/>
      <c r="O592" s="3558"/>
      <c r="P592" s="3558"/>
      <c r="Q592" s="3558"/>
      <c r="R592" s="3558"/>
      <c r="S592" s="3558"/>
      <c r="T592" s="3558"/>
      <c r="U592" s="3558">
        <v>1257</v>
      </c>
      <c r="V592" s="3558"/>
      <c r="W592" s="3558"/>
      <c r="X592" s="3558"/>
      <c r="Y592" s="3558"/>
      <c r="Z592" s="3558">
        <v>5511</v>
      </c>
      <c r="AA592" s="3558">
        <v>1454</v>
      </c>
      <c r="AB592" s="3558"/>
      <c r="AC592" s="3558"/>
      <c r="AD592" s="3558"/>
      <c r="AE592" s="3558"/>
      <c r="AF592" s="3558"/>
      <c r="AG592" s="3558"/>
      <c r="AH592" s="3558"/>
      <c r="AI592" s="3558"/>
      <c r="AJ592" s="3558"/>
      <c r="AK592" s="3558"/>
      <c r="AL592" s="3558"/>
      <c r="AM592" s="3558"/>
      <c r="AN592" s="3558"/>
      <c r="AO592" s="3558">
        <v>3596</v>
      </c>
      <c r="AP592" s="3558"/>
      <c r="AQ592" s="3558"/>
      <c r="AR592" s="3558">
        <v>3293</v>
      </c>
      <c r="AS592" s="3558"/>
      <c r="AT592" s="3558"/>
      <c r="AU592" s="3558"/>
      <c r="AV592" s="3558"/>
      <c r="AW592" s="3558">
        <v>2302</v>
      </c>
      <c r="AX592" s="3558"/>
      <c r="AY592" s="3558"/>
      <c r="AZ592" s="3558">
        <v>1568</v>
      </c>
      <c r="BA592" s="3558">
        <v>3270</v>
      </c>
      <c r="BB592" s="3558"/>
      <c r="BC592" s="3558">
        <v>5153</v>
      </c>
      <c r="BD592" s="3558"/>
      <c r="BE592" s="3558"/>
      <c r="BF592" s="3558"/>
      <c r="BG592" s="3558"/>
      <c r="BH592" s="3558"/>
      <c r="BI592" s="3558"/>
      <c r="BJ592" s="3558">
        <v>2237</v>
      </c>
      <c r="BK592" s="3558"/>
      <c r="BL592" s="3558"/>
      <c r="BM592" s="3558"/>
      <c r="BN592" s="3558"/>
      <c r="BO592" s="3558"/>
      <c r="BP592" s="3558"/>
      <c r="BQ592" s="3558">
        <v>841</v>
      </c>
      <c r="BR592" s="3558"/>
      <c r="BS592" s="3558"/>
      <c r="BT592" s="3558"/>
      <c r="BU592" s="3558"/>
      <c r="BV592" s="3558"/>
      <c r="BW592" s="3558"/>
      <c r="BX592" s="3558">
        <v>3071</v>
      </c>
      <c r="BY592" s="3558"/>
      <c r="BZ592" s="3558"/>
      <c r="CA592" s="3558"/>
      <c r="CB592" s="3558"/>
      <c r="CC592" s="3558"/>
      <c r="CD592" s="3558"/>
      <c r="CE592" s="3558"/>
      <c r="CF592" s="3558"/>
      <c r="CG592" s="3558"/>
      <c r="CH592" s="3558"/>
      <c r="CI592" s="3558"/>
      <c r="CJ592" s="3558"/>
      <c r="CK592" s="3558"/>
      <c r="CL592" s="3558"/>
      <c r="CM592" s="3558"/>
      <c r="CN592" s="3558"/>
      <c r="CO592" s="3558"/>
      <c r="CP592" s="3558"/>
      <c r="CQ592" s="3558"/>
      <c r="CR592" s="3558"/>
      <c r="CS592" s="3558"/>
      <c r="CT592" s="3558"/>
      <c r="CU592" s="3558"/>
      <c r="CV592" s="3558"/>
      <c r="CW592" s="3558"/>
      <c r="CX592" s="3558"/>
      <c r="CY592" s="3558"/>
      <c r="CZ592" s="3558"/>
      <c r="DA592" s="3558"/>
      <c r="DB592" s="3558"/>
      <c r="DC592" s="3558"/>
      <c r="DD592" s="3558"/>
      <c r="DE592" s="3558"/>
      <c r="DF592" s="3558"/>
      <c r="DG592" s="3558"/>
      <c r="DH592" s="3558"/>
      <c r="DI592" s="3558"/>
      <c r="DJ592" s="3558"/>
      <c r="DK592" s="3558">
        <v>4640</v>
      </c>
      <c r="DL592" s="3558">
        <v>3755</v>
      </c>
      <c r="DM592" s="3558"/>
      <c r="DN592" s="3558"/>
      <c r="DO592" s="3558"/>
      <c r="DP592" s="3558"/>
      <c r="DQ592" s="3558"/>
      <c r="DR592" s="3558">
        <v>1351</v>
      </c>
      <c r="DS592" s="3558"/>
      <c r="DT592" s="3558">
        <v>1734</v>
      </c>
      <c r="DU592" s="3558"/>
      <c r="DV592" s="3558"/>
      <c r="DW592" s="3558"/>
      <c r="DX592" s="3558"/>
      <c r="DY592" s="3558"/>
      <c r="DZ592" s="3558"/>
      <c r="EA592" s="3558">
        <v>750</v>
      </c>
      <c r="EB592" s="3558"/>
      <c r="EC592" s="3558"/>
      <c r="ED592" s="3558"/>
      <c r="EE592" s="3558"/>
      <c r="EF592" s="3558"/>
      <c r="EG592" s="3558"/>
      <c r="EH592" s="3558"/>
      <c r="EI592" s="3558"/>
      <c r="EJ592" s="3558"/>
      <c r="EK592" s="3558"/>
      <c r="EL592" s="3558"/>
      <c r="EM592" s="3558"/>
      <c r="EN592" s="3558"/>
      <c r="EO592" s="3558">
        <v>2035</v>
      </c>
      <c r="EP592" s="3558"/>
      <c r="EQ592" s="3558"/>
      <c r="ER592" s="3558"/>
      <c r="ES592" s="3558"/>
      <c r="ET592" s="3558"/>
      <c r="EU592" s="3558"/>
      <c r="EV592" s="3558"/>
      <c r="EW592" s="3558"/>
      <c r="EX592" s="3558"/>
      <c r="EY592" s="3558"/>
      <c r="EZ592" s="3558"/>
      <c r="FA592" s="3558"/>
      <c r="FB592" s="3558"/>
      <c r="FC592" s="3558"/>
      <c r="FD592" s="3558"/>
      <c r="FE592" s="3558"/>
      <c r="FF592" s="3558">
        <v>3804</v>
      </c>
      <c r="FG592" s="3558"/>
      <c r="FH592" s="3558">
        <v>1909</v>
      </c>
      <c r="FI592" s="3558"/>
      <c r="FJ592" s="3558"/>
      <c r="FK592" s="3558"/>
      <c r="FL592" s="3558">
        <v>1992</v>
      </c>
      <c r="FM592" s="3558"/>
      <c r="FN592" s="3559"/>
    </row>
    <row r="593" spans="1:170">
      <c r="A593" s="3550">
        <v>1865</v>
      </c>
      <c r="B593" s="3557"/>
      <c r="C593" s="3558"/>
      <c r="D593" s="3558"/>
      <c r="E593" s="3564"/>
      <c r="F593" s="3570"/>
      <c r="G593" s="3567"/>
      <c r="H593" s="3558">
        <v>5018</v>
      </c>
      <c r="I593" s="3558"/>
      <c r="J593" s="3558"/>
      <c r="K593" s="3558"/>
      <c r="L593" s="3558">
        <v>4016</v>
      </c>
      <c r="M593" s="3558"/>
      <c r="N593" s="3558"/>
      <c r="O593" s="3558"/>
      <c r="P593" s="3558"/>
      <c r="Q593" s="3558"/>
      <c r="R593" s="3558"/>
      <c r="S593" s="3558"/>
      <c r="T593" s="3558"/>
      <c r="U593" s="3558">
        <v>1350</v>
      </c>
      <c r="V593" s="3558"/>
      <c r="W593" s="3558"/>
      <c r="X593" s="3558"/>
      <c r="Y593" s="3558"/>
      <c r="Z593" s="3558">
        <v>6145</v>
      </c>
      <c r="AA593" s="3558">
        <v>1492</v>
      </c>
      <c r="AB593" s="3558"/>
      <c r="AC593" s="3558"/>
      <c r="AD593" s="3558"/>
      <c r="AE593" s="3558"/>
      <c r="AF593" s="3558"/>
      <c r="AG593" s="3558"/>
      <c r="AH593" s="3558"/>
      <c r="AI593" s="3558"/>
      <c r="AJ593" s="3558"/>
      <c r="AK593" s="3558"/>
      <c r="AL593" s="3558"/>
      <c r="AM593" s="3558"/>
      <c r="AN593" s="3558"/>
      <c r="AO593" s="3558">
        <v>3575</v>
      </c>
      <c r="AP593" s="3558"/>
      <c r="AQ593" s="3558"/>
      <c r="AR593" s="3558">
        <v>3369</v>
      </c>
      <c r="AS593" s="3558"/>
      <c r="AT593" s="3558"/>
      <c r="AU593" s="3558"/>
      <c r="AV593" s="3558"/>
      <c r="AW593" s="3558">
        <v>2206</v>
      </c>
      <c r="AX593" s="3558"/>
      <c r="AY593" s="3558"/>
      <c r="AZ593" s="3558">
        <v>1540</v>
      </c>
      <c r="BA593" s="3558">
        <v>3165</v>
      </c>
      <c r="BB593" s="3558"/>
      <c r="BC593" s="3558">
        <v>5229</v>
      </c>
      <c r="BD593" s="3558"/>
      <c r="BE593" s="3558"/>
      <c r="BF593" s="3558"/>
      <c r="BG593" s="3558"/>
      <c r="BH593" s="3558"/>
      <c r="BI593" s="3558"/>
      <c r="BJ593" s="3558">
        <v>2391</v>
      </c>
      <c r="BK593" s="3558"/>
      <c r="BL593" s="3558"/>
      <c r="BM593" s="3558"/>
      <c r="BN593" s="3558"/>
      <c r="BO593" s="3558"/>
      <c r="BP593" s="3558"/>
      <c r="BQ593" s="3558">
        <v>864</v>
      </c>
      <c r="BR593" s="3558"/>
      <c r="BS593" s="3558"/>
      <c r="BT593" s="3558"/>
      <c r="BU593" s="3558"/>
      <c r="BV593" s="3558"/>
      <c r="BW593" s="3558"/>
      <c r="BX593" s="3558">
        <v>3256</v>
      </c>
      <c r="BY593" s="3558"/>
      <c r="BZ593" s="3558"/>
      <c r="CA593" s="3558"/>
      <c r="CB593" s="3558"/>
      <c r="CC593" s="3558"/>
      <c r="CD593" s="3558"/>
      <c r="CE593" s="3558"/>
      <c r="CF593" s="3558"/>
      <c r="CG593" s="3558"/>
      <c r="CH593" s="3558"/>
      <c r="CI593" s="3558"/>
      <c r="CJ593" s="3558"/>
      <c r="CK593" s="3558"/>
      <c r="CL593" s="3558"/>
      <c r="CM593" s="3558"/>
      <c r="CN593" s="3558"/>
      <c r="CO593" s="3558"/>
      <c r="CP593" s="3558"/>
      <c r="CQ593" s="3558"/>
      <c r="CR593" s="3558"/>
      <c r="CS593" s="3558"/>
      <c r="CT593" s="3558"/>
      <c r="CU593" s="3558"/>
      <c r="CV593" s="3558"/>
      <c r="CW593" s="3558"/>
      <c r="CX593" s="3558"/>
      <c r="CY593" s="3558"/>
      <c r="CZ593" s="3558"/>
      <c r="DA593" s="3558"/>
      <c r="DB593" s="3558"/>
      <c r="DC593" s="3558"/>
      <c r="DD593" s="3558"/>
      <c r="DE593" s="3558"/>
      <c r="DF593" s="3558"/>
      <c r="DG593" s="3558"/>
      <c r="DH593" s="3558"/>
      <c r="DI593" s="3558"/>
      <c r="DJ593" s="3558"/>
      <c r="DK593" s="3558">
        <v>4649</v>
      </c>
      <c r="DL593" s="3558">
        <v>3928</v>
      </c>
      <c r="DM593" s="3558"/>
      <c r="DN593" s="3558"/>
      <c r="DO593" s="3558"/>
      <c r="DP593" s="3558"/>
      <c r="DQ593" s="3558"/>
      <c r="DR593" s="3558">
        <v>1340</v>
      </c>
      <c r="DS593" s="3558"/>
      <c r="DT593" s="3558">
        <v>1765</v>
      </c>
      <c r="DU593" s="3558"/>
      <c r="DV593" s="3558"/>
      <c r="DW593" s="3558">
        <v>1543</v>
      </c>
      <c r="DX593" s="3558"/>
      <c r="DY593" s="3558"/>
      <c r="DZ593" s="3558"/>
      <c r="EA593" s="3558">
        <v>575</v>
      </c>
      <c r="EB593" s="3558"/>
      <c r="EC593" s="3558"/>
      <c r="ED593" s="3558"/>
      <c r="EE593" s="3558"/>
      <c r="EF593" s="3558"/>
      <c r="EG593" s="3558"/>
      <c r="EH593" s="3558"/>
      <c r="EI593" s="3558"/>
      <c r="EJ593" s="3558"/>
      <c r="EK593" s="3558"/>
      <c r="EL593" s="3558"/>
      <c r="EM593" s="3558"/>
      <c r="EN593" s="3558"/>
      <c r="EO593" s="3558">
        <v>2070</v>
      </c>
      <c r="EP593" s="3558"/>
      <c r="EQ593" s="3558"/>
      <c r="ER593" s="3558"/>
      <c r="ES593" s="3558"/>
      <c r="ET593" s="3558"/>
      <c r="EU593" s="3558"/>
      <c r="EV593" s="3558"/>
      <c r="EW593" s="3558"/>
      <c r="EX593" s="3558"/>
      <c r="EY593" s="3558"/>
      <c r="EZ593" s="3558"/>
      <c r="FA593" s="3558"/>
      <c r="FB593" s="3558"/>
      <c r="FC593" s="3558"/>
      <c r="FD593" s="3558"/>
      <c r="FE593" s="3558"/>
      <c r="FF593" s="3558">
        <v>3607</v>
      </c>
      <c r="FG593" s="3558"/>
      <c r="FH593" s="3558">
        <v>2018</v>
      </c>
      <c r="FI593" s="3558"/>
      <c r="FJ593" s="3558"/>
      <c r="FK593" s="3558"/>
      <c r="FL593" s="3558">
        <v>1467</v>
      </c>
      <c r="FM593" s="3558"/>
      <c r="FN593" s="3559"/>
    </row>
    <row r="594" spans="1:170">
      <c r="A594" s="3550">
        <v>1866</v>
      </c>
      <c r="B594" s="3557"/>
      <c r="C594" s="3558"/>
      <c r="D594" s="3558"/>
      <c r="E594" s="3564"/>
      <c r="F594" s="3570"/>
      <c r="G594" s="3567"/>
      <c r="H594" s="3558">
        <v>5166</v>
      </c>
      <c r="I594" s="3558"/>
      <c r="J594" s="3558"/>
      <c r="K594" s="3558"/>
      <c r="L594" s="3558">
        <v>4105</v>
      </c>
      <c r="M594" s="3558"/>
      <c r="N594" s="3558"/>
      <c r="O594" s="3558"/>
      <c r="P594" s="3558"/>
      <c r="Q594" s="3558"/>
      <c r="R594" s="3558"/>
      <c r="S594" s="3558"/>
      <c r="T594" s="3558"/>
      <c r="U594" s="3558">
        <v>1399</v>
      </c>
      <c r="V594" s="3558"/>
      <c r="W594" s="3558"/>
      <c r="X594" s="3558"/>
      <c r="Y594" s="3558"/>
      <c r="Z594" s="3558">
        <v>5995</v>
      </c>
      <c r="AA594" s="3558">
        <v>1526</v>
      </c>
      <c r="AB594" s="3558"/>
      <c r="AC594" s="3558"/>
      <c r="AD594" s="3558"/>
      <c r="AE594" s="3558"/>
      <c r="AF594" s="3558"/>
      <c r="AG594" s="3558"/>
      <c r="AH594" s="3558"/>
      <c r="AI594" s="3558"/>
      <c r="AJ594" s="3558"/>
      <c r="AK594" s="3558"/>
      <c r="AL594" s="3558"/>
      <c r="AM594" s="3558"/>
      <c r="AN594" s="3558"/>
      <c r="AO594" s="3558">
        <v>3578</v>
      </c>
      <c r="AP594" s="3558"/>
      <c r="AQ594" s="3558"/>
      <c r="AR594" s="3558">
        <v>3341</v>
      </c>
      <c r="AS594" s="3558"/>
      <c r="AT594" s="3558"/>
      <c r="AU594" s="3558"/>
      <c r="AV594" s="3558"/>
      <c r="AW594" s="3558">
        <v>2339</v>
      </c>
      <c r="AX594" s="3558"/>
      <c r="AY594" s="3558"/>
      <c r="AZ594" s="3558">
        <v>1551</v>
      </c>
      <c r="BA594" s="3558">
        <v>3182</v>
      </c>
      <c r="BB594" s="3558"/>
      <c r="BC594" s="3558">
        <v>5345</v>
      </c>
      <c r="BD594" s="3558"/>
      <c r="BE594" s="3558"/>
      <c r="BF594" s="3558"/>
      <c r="BG594" s="3558"/>
      <c r="BH594" s="3558"/>
      <c r="BI594" s="3558"/>
      <c r="BJ594" s="3558">
        <v>2282</v>
      </c>
      <c r="BK594" s="3558"/>
      <c r="BL594" s="3558"/>
      <c r="BM594" s="3558"/>
      <c r="BN594" s="3558"/>
      <c r="BO594" s="3558"/>
      <c r="BP594" s="3558"/>
      <c r="BQ594" s="3558">
        <v>881</v>
      </c>
      <c r="BR594" s="3558"/>
      <c r="BS594" s="3558"/>
      <c r="BT594" s="3558"/>
      <c r="BU594" s="3558"/>
      <c r="BV594" s="3558"/>
      <c r="BW594" s="3558"/>
      <c r="BX594" s="3558">
        <v>3250</v>
      </c>
      <c r="BY594" s="3558"/>
      <c r="BZ594" s="3558"/>
      <c r="CA594" s="3558"/>
      <c r="CB594" s="3558"/>
      <c r="CC594" s="3558"/>
      <c r="CD594" s="3558"/>
      <c r="CE594" s="3558"/>
      <c r="CF594" s="3558"/>
      <c r="CG594" s="3558"/>
      <c r="CH594" s="3558"/>
      <c r="CI594" s="3558"/>
      <c r="CJ594" s="3558"/>
      <c r="CK594" s="3558"/>
      <c r="CL594" s="3558"/>
      <c r="CM594" s="3558"/>
      <c r="CN594" s="3558"/>
      <c r="CO594" s="3558"/>
      <c r="CP594" s="3558"/>
      <c r="CQ594" s="3558"/>
      <c r="CR594" s="3558"/>
      <c r="CS594" s="3558"/>
      <c r="CT594" s="3558"/>
      <c r="CU594" s="3558"/>
      <c r="CV594" s="3558"/>
      <c r="CW594" s="3558"/>
      <c r="CX594" s="3558"/>
      <c r="CY594" s="3558"/>
      <c r="CZ594" s="3558"/>
      <c r="DA594" s="3558"/>
      <c r="DB594" s="3558"/>
      <c r="DC594" s="3558"/>
      <c r="DD594" s="3558"/>
      <c r="DE594" s="3558"/>
      <c r="DF594" s="3558"/>
      <c r="DG594" s="3558"/>
      <c r="DH594" s="3558"/>
      <c r="DI594" s="3558"/>
      <c r="DJ594" s="3558"/>
      <c r="DK594" s="3558">
        <v>4823</v>
      </c>
      <c r="DL594" s="3558">
        <v>3735</v>
      </c>
      <c r="DM594" s="3558"/>
      <c r="DN594" s="3558"/>
      <c r="DO594" s="3558"/>
      <c r="DP594" s="3558"/>
      <c r="DQ594" s="3558"/>
      <c r="DR594" s="3558">
        <v>1395</v>
      </c>
      <c r="DS594" s="3558"/>
      <c r="DT594" s="3558">
        <v>1793</v>
      </c>
      <c r="DU594" s="3558"/>
      <c r="DV594" s="3558"/>
      <c r="DW594" s="3558">
        <v>1592</v>
      </c>
      <c r="DX594" s="3558"/>
      <c r="DY594" s="3558"/>
      <c r="DZ594" s="3558"/>
      <c r="EA594" s="3558">
        <v>575</v>
      </c>
      <c r="EB594" s="3558"/>
      <c r="EC594" s="3558"/>
      <c r="ED594" s="3558"/>
      <c r="EE594" s="3558"/>
      <c r="EF594" s="3558"/>
      <c r="EG594" s="3558"/>
      <c r="EH594" s="3558"/>
      <c r="EI594" s="3558"/>
      <c r="EJ594" s="3558"/>
      <c r="EK594" s="3558"/>
      <c r="EL594" s="3558"/>
      <c r="EM594" s="3558"/>
      <c r="EN594" s="3558"/>
      <c r="EO594" s="3558">
        <v>2036</v>
      </c>
      <c r="EP594" s="3558"/>
      <c r="EQ594" s="3558"/>
      <c r="ER594" s="3558"/>
      <c r="ES594" s="3558"/>
      <c r="ET594" s="3558"/>
      <c r="EU594" s="3558"/>
      <c r="EV594" s="3558"/>
      <c r="EW594" s="3558"/>
      <c r="EX594" s="3558"/>
      <c r="EY594" s="3558"/>
      <c r="EZ594" s="3558"/>
      <c r="FA594" s="3558"/>
      <c r="FB594" s="3558"/>
      <c r="FC594" s="3558"/>
      <c r="FD594" s="3558"/>
      <c r="FE594" s="3558"/>
      <c r="FF594" s="3558">
        <v>3579</v>
      </c>
      <c r="FG594" s="3558"/>
      <c r="FH594" s="3558">
        <v>1996</v>
      </c>
      <c r="FI594" s="3558"/>
      <c r="FJ594" s="3558"/>
      <c r="FK594" s="3558"/>
      <c r="FL594" s="3558">
        <v>1525</v>
      </c>
      <c r="FM594" s="3558"/>
      <c r="FN594" s="3559"/>
    </row>
    <row r="595" spans="1:170">
      <c r="A595" s="3550">
        <v>1867</v>
      </c>
      <c r="B595" s="3557"/>
      <c r="C595" s="3558"/>
      <c r="D595" s="3558"/>
      <c r="E595" s="3564"/>
      <c r="F595" s="3570"/>
      <c r="G595" s="3567"/>
      <c r="H595" s="3558">
        <v>5648</v>
      </c>
      <c r="I595" s="3558"/>
      <c r="J595" s="3558"/>
      <c r="K595" s="3558"/>
      <c r="L595" s="3558">
        <v>4097</v>
      </c>
      <c r="M595" s="3558"/>
      <c r="N595" s="3558"/>
      <c r="O595" s="3558"/>
      <c r="P595" s="3558"/>
      <c r="Q595" s="3558"/>
      <c r="R595" s="3558"/>
      <c r="S595" s="3558"/>
      <c r="T595" s="3558"/>
      <c r="U595" s="3558">
        <v>1516</v>
      </c>
      <c r="V595" s="3558"/>
      <c r="W595" s="3558"/>
      <c r="X595" s="3558"/>
      <c r="Y595" s="3558"/>
      <c r="Z595" s="3558">
        <v>5248</v>
      </c>
      <c r="AA595" s="3558">
        <v>1452</v>
      </c>
      <c r="AB595" s="3558"/>
      <c r="AC595" s="3558"/>
      <c r="AD595" s="3558"/>
      <c r="AE595" s="3558"/>
      <c r="AF595" s="3558"/>
      <c r="AG595" s="3558"/>
      <c r="AH595" s="3558"/>
      <c r="AI595" s="3558"/>
      <c r="AJ595" s="3558"/>
      <c r="AK595" s="3558"/>
      <c r="AL595" s="3558"/>
      <c r="AM595" s="3558"/>
      <c r="AN595" s="3558"/>
      <c r="AO595" s="3558">
        <v>3567</v>
      </c>
      <c r="AP595" s="3558"/>
      <c r="AQ595" s="3558"/>
      <c r="AR595" s="3558">
        <v>3306</v>
      </c>
      <c r="AS595" s="3558"/>
      <c r="AT595" s="3558"/>
      <c r="AU595" s="3558"/>
      <c r="AV595" s="3558"/>
      <c r="AW595" s="3558">
        <v>2303</v>
      </c>
      <c r="AX595" s="3558"/>
      <c r="AY595" s="3558"/>
      <c r="AZ595" s="3558">
        <v>1434</v>
      </c>
      <c r="BA595" s="3558">
        <v>2982</v>
      </c>
      <c r="BB595" s="3558"/>
      <c r="BC595" s="3558">
        <v>5319</v>
      </c>
      <c r="BD595" s="3558"/>
      <c r="BE595" s="3558"/>
      <c r="BF595" s="3558"/>
      <c r="BG595" s="3558"/>
      <c r="BH595" s="3558"/>
      <c r="BI595" s="3558"/>
      <c r="BJ595" s="3558">
        <v>2410</v>
      </c>
      <c r="BK595" s="3558"/>
      <c r="BL595" s="3558"/>
      <c r="BM595" s="3558"/>
      <c r="BN595" s="3558"/>
      <c r="BO595" s="3558"/>
      <c r="BP595" s="3558"/>
      <c r="BQ595" s="3558">
        <v>910</v>
      </c>
      <c r="BR595" s="3558"/>
      <c r="BS595" s="3558"/>
      <c r="BT595" s="3558"/>
      <c r="BU595" s="3558"/>
      <c r="BV595" s="3558"/>
      <c r="BW595" s="3558"/>
      <c r="BX595" s="3558">
        <v>2968</v>
      </c>
      <c r="BY595" s="3558"/>
      <c r="BZ595" s="3558"/>
      <c r="CA595" s="3558"/>
      <c r="CB595" s="3558"/>
      <c r="CC595" s="3558"/>
      <c r="CD595" s="3558"/>
      <c r="CE595" s="3558"/>
      <c r="CF595" s="3558"/>
      <c r="CG595" s="3558"/>
      <c r="CH595" s="3558"/>
      <c r="CI595" s="3558"/>
      <c r="CJ595" s="3558"/>
      <c r="CK595" s="3558"/>
      <c r="CL595" s="3558"/>
      <c r="CM595" s="3558"/>
      <c r="CN595" s="3558"/>
      <c r="CO595" s="3558"/>
      <c r="CP595" s="3558"/>
      <c r="CQ595" s="3558"/>
      <c r="CR595" s="3558"/>
      <c r="CS595" s="3558"/>
      <c r="CT595" s="3558"/>
      <c r="CU595" s="3558"/>
      <c r="CV595" s="3558"/>
      <c r="CW595" s="3558"/>
      <c r="CX595" s="3558"/>
      <c r="CY595" s="3558"/>
      <c r="CZ595" s="3558"/>
      <c r="DA595" s="3558"/>
      <c r="DB595" s="3558"/>
      <c r="DC595" s="3558"/>
      <c r="DD595" s="3558"/>
      <c r="DE595" s="3558"/>
      <c r="DF595" s="3558"/>
      <c r="DG595" s="3558"/>
      <c r="DH595" s="3558"/>
      <c r="DI595" s="3558"/>
      <c r="DJ595" s="3558"/>
      <c r="DK595" s="3558">
        <v>4659</v>
      </c>
      <c r="DL595" s="3558">
        <v>3764</v>
      </c>
      <c r="DM595" s="3558"/>
      <c r="DN595" s="3558"/>
      <c r="DO595" s="3558"/>
      <c r="DP595" s="3558"/>
      <c r="DQ595" s="3558"/>
      <c r="DR595" s="3558">
        <v>1391</v>
      </c>
      <c r="DS595" s="3558"/>
      <c r="DT595" s="3558">
        <v>1849</v>
      </c>
      <c r="DU595" s="3558"/>
      <c r="DV595" s="3558"/>
      <c r="DW595" s="3558">
        <v>1628</v>
      </c>
      <c r="DX595" s="3558"/>
      <c r="DY595" s="3558"/>
      <c r="DZ595" s="3558"/>
      <c r="EA595" s="3558">
        <v>696</v>
      </c>
      <c r="EB595" s="3558"/>
      <c r="EC595" s="3558"/>
      <c r="ED595" s="3558"/>
      <c r="EE595" s="3558"/>
      <c r="EF595" s="3558"/>
      <c r="EG595" s="3558"/>
      <c r="EH595" s="3558"/>
      <c r="EI595" s="3558"/>
      <c r="EJ595" s="3558"/>
      <c r="EK595" s="3558"/>
      <c r="EL595" s="3558"/>
      <c r="EM595" s="3558"/>
      <c r="EN595" s="3558"/>
      <c r="EO595" s="3558">
        <v>2066</v>
      </c>
      <c r="EP595" s="3558"/>
      <c r="EQ595" s="3558"/>
      <c r="ER595" s="3558"/>
      <c r="ES595" s="3558"/>
      <c r="ET595" s="3558"/>
      <c r="EU595" s="3558"/>
      <c r="EV595" s="3558"/>
      <c r="EW595" s="3558"/>
      <c r="EX595" s="3558"/>
      <c r="EY595" s="3558"/>
      <c r="EZ595" s="3558"/>
      <c r="FA595" s="3558"/>
      <c r="FB595" s="3558"/>
      <c r="FC595" s="3558"/>
      <c r="FD595" s="3558"/>
      <c r="FE595" s="3558"/>
      <c r="FF595" s="3558">
        <v>3697</v>
      </c>
      <c r="FG595" s="3558"/>
      <c r="FH595" s="3558">
        <v>1801</v>
      </c>
      <c r="FI595" s="3558"/>
      <c r="FJ595" s="3558"/>
      <c r="FK595" s="3558"/>
      <c r="FL595" s="3558">
        <v>1806</v>
      </c>
      <c r="FM595" s="3558"/>
      <c r="FN595" s="3559"/>
    </row>
    <row r="596" spans="1:170">
      <c r="A596" s="3550">
        <v>1868</v>
      </c>
      <c r="B596" s="3557"/>
      <c r="C596" s="3558"/>
      <c r="D596" s="3558"/>
      <c r="E596" s="3564"/>
      <c r="F596" s="3570"/>
      <c r="G596" s="3567"/>
      <c r="H596" s="3558">
        <v>5735</v>
      </c>
      <c r="I596" s="3558"/>
      <c r="J596" s="3558"/>
      <c r="K596" s="3558"/>
      <c r="L596" s="3558">
        <v>4215</v>
      </c>
      <c r="M596" s="3558"/>
      <c r="N596" s="3558"/>
      <c r="O596" s="3558"/>
      <c r="P596" s="3558"/>
      <c r="Q596" s="3558"/>
      <c r="R596" s="3558"/>
      <c r="S596" s="3558"/>
      <c r="T596" s="3558"/>
      <c r="U596" s="3558">
        <v>1516</v>
      </c>
      <c r="V596" s="3558"/>
      <c r="W596" s="3558"/>
      <c r="X596" s="3558"/>
      <c r="Y596" s="3558"/>
      <c r="Z596" s="3558">
        <v>6391</v>
      </c>
      <c r="AA596" s="3558">
        <v>1494</v>
      </c>
      <c r="AB596" s="3558"/>
      <c r="AC596" s="3558"/>
      <c r="AD596" s="3558"/>
      <c r="AE596" s="3558"/>
      <c r="AF596" s="3558"/>
      <c r="AG596" s="3558"/>
      <c r="AH596" s="3558"/>
      <c r="AI596" s="3558"/>
      <c r="AJ596" s="3558"/>
      <c r="AK596" s="3558"/>
      <c r="AL596" s="3558"/>
      <c r="AM596" s="3558"/>
      <c r="AN596" s="3558"/>
      <c r="AO596" s="3558">
        <v>3760</v>
      </c>
      <c r="AP596" s="3558"/>
      <c r="AQ596" s="3558"/>
      <c r="AR596" s="3558">
        <v>3330</v>
      </c>
      <c r="AS596" s="3558"/>
      <c r="AT596" s="3558"/>
      <c r="AU596" s="3558"/>
      <c r="AV596" s="3558"/>
      <c r="AW596" s="3558">
        <v>2012</v>
      </c>
      <c r="AX596" s="3558"/>
      <c r="AY596" s="3558"/>
      <c r="AZ596" s="3558">
        <v>1624</v>
      </c>
      <c r="BA596" s="3558">
        <v>3260</v>
      </c>
      <c r="BB596" s="3558"/>
      <c r="BC596" s="3558">
        <v>5526</v>
      </c>
      <c r="BD596" s="3558"/>
      <c r="BE596" s="3558"/>
      <c r="BF596" s="3558"/>
      <c r="BG596" s="3558"/>
      <c r="BH596" s="3558"/>
      <c r="BI596" s="3558"/>
      <c r="BJ596" s="3558">
        <v>2438</v>
      </c>
      <c r="BK596" s="3558"/>
      <c r="BL596" s="3558"/>
      <c r="BM596" s="3558"/>
      <c r="BN596" s="3558"/>
      <c r="BO596" s="3558"/>
      <c r="BP596" s="3558"/>
      <c r="BQ596" s="3558">
        <v>880</v>
      </c>
      <c r="BR596" s="3558"/>
      <c r="BS596" s="3558"/>
      <c r="BT596" s="3558"/>
      <c r="BU596" s="3558"/>
      <c r="BV596" s="3558"/>
      <c r="BW596" s="3558"/>
      <c r="BX596" s="3558">
        <v>3028</v>
      </c>
      <c r="BY596" s="3558"/>
      <c r="BZ596" s="3558"/>
      <c r="CA596" s="3558"/>
      <c r="CB596" s="3558"/>
      <c r="CC596" s="3558"/>
      <c r="CD596" s="3558"/>
      <c r="CE596" s="3558"/>
      <c r="CF596" s="3558"/>
      <c r="CG596" s="3558"/>
      <c r="CH596" s="3558"/>
      <c r="CI596" s="3558"/>
      <c r="CJ596" s="3558"/>
      <c r="CK596" s="3558"/>
      <c r="CL596" s="3558"/>
      <c r="CM596" s="3558"/>
      <c r="CN596" s="3558"/>
      <c r="CO596" s="3558"/>
      <c r="CP596" s="3558"/>
      <c r="CQ596" s="3558"/>
      <c r="CR596" s="3558"/>
      <c r="CS596" s="3558"/>
      <c r="CT596" s="3558"/>
      <c r="CU596" s="3558"/>
      <c r="CV596" s="3558"/>
      <c r="CW596" s="3558"/>
      <c r="CX596" s="3558"/>
      <c r="CY596" s="3558"/>
      <c r="CZ596" s="3558"/>
      <c r="DA596" s="3558"/>
      <c r="DB596" s="3558"/>
      <c r="DC596" s="3558"/>
      <c r="DD596" s="3558"/>
      <c r="DE596" s="3558"/>
      <c r="DF596" s="3558"/>
      <c r="DG596" s="3558"/>
      <c r="DH596" s="3558"/>
      <c r="DI596" s="3558"/>
      <c r="DJ596" s="3558"/>
      <c r="DK596" s="3558">
        <v>4687</v>
      </c>
      <c r="DL596" s="3558">
        <v>3734</v>
      </c>
      <c r="DM596" s="3558"/>
      <c r="DN596" s="3558"/>
      <c r="DO596" s="3558"/>
      <c r="DP596" s="3558"/>
      <c r="DQ596" s="3558"/>
      <c r="DR596" s="3558">
        <v>1386</v>
      </c>
      <c r="DS596" s="3558"/>
      <c r="DT596" s="3558">
        <v>1899</v>
      </c>
      <c r="DU596" s="3558"/>
      <c r="DV596" s="3558"/>
      <c r="DW596" s="3558">
        <v>1636</v>
      </c>
      <c r="DX596" s="3558"/>
      <c r="DY596" s="3558"/>
      <c r="DZ596" s="3558"/>
      <c r="EA596" s="3558">
        <v>752</v>
      </c>
      <c r="EB596" s="3558"/>
      <c r="EC596" s="3558"/>
      <c r="ED596" s="3558"/>
      <c r="EE596" s="3558"/>
      <c r="EF596" s="3558"/>
      <c r="EG596" s="3558"/>
      <c r="EH596" s="3558"/>
      <c r="EI596" s="3558"/>
      <c r="EJ596" s="3558"/>
      <c r="EK596" s="3558"/>
      <c r="EL596" s="3558"/>
      <c r="EM596" s="3558"/>
      <c r="EN596" s="3558"/>
      <c r="EO596" s="3558">
        <v>1881</v>
      </c>
      <c r="EP596" s="3558"/>
      <c r="EQ596" s="3558"/>
      <c r="ER596" s="3558"/>
      <c r="ES596" s="3558"/>
      <c r="ET596" s="3558"/>
      <c r="EU596" s="3558"/>
      <c r="EV596" s="3558"/>
      <c r="EW596" s="3558"/>
      <c r="EX596" s="3558"/>
      <c r="EY596" s="3558"/>
      <c r="EZ596" s="3558"/>
      <c r="FA596" s="3558"/>
      <c r="FB596" s="3558"/>
      <c r="FC596" s="3558"/>
      <c r="FD596" s="3558"/>
      <c r="FE596" s="3558"/>
      <c r="FF596" s="3558">
        <v>3745</v>
      </c>
      <c r="FG596" s="3558"/>
      <c r="FH596" s="3558">
        <v>1822</v>
      </c>
      <c r="FI596" s="3558"/>
      <c r="FJ596" s="3558"/>
      <c r="FK596" s="3558"/>
      <c r="FL596" s="3558">
        <v>1826</v>
      </c>
      <c r="FM596" s="3558"/>
      <c r="FN596" s="3559"/>
    </row>
    <row r="597" spans="1:170">
      <c r="A597" s="3550">
        <v>1869</v>
      </c>
      <c r="B597" s="3557"/>
      <c r="C597" s="3558"/>
      <c r="D597" s="3558"/>
      <c r="E597" s="3564"/>
      <c r="F597" s="3570"/>
      <c r="G597" s="3567"/>
      <c r="H597" s="3558">
        <v>5621</v>
      </c>
      <c r="I597" s="3558"/>
      <c r="J597" s="3558"/>
      <c r="K597" s="3558"/>
      <c r="L597" s="3558">
        <v>4368</v>
      </c>
      <c r="M597" s="3558"/>
      <c r="N597" s="3558"/>
      <c r="O597" s="3558"/>
      <c r="P597" s="3558"/>
      <c r="Q597" s="3558"/>
      <c r="R597" s="3558"/>
      <c r="S597" s="3558"/>
      <c r="T597" s="3558"/>
      <c r="U597" s="3558">
        <v>1516</v>
      </c>
      <c r="V597" s="3558"/>
      <c r="W597" s="3558"/>
      <c r="X597" s="3558"/>
      <c r="Y597" s="3558"/>
      <c r="Z597" s="3558">
        <v>7032</v>
      </c>
      <c r="AA597" s="3558">
        <v>1613</v>
      </c>
      <c r="AB597" s="3558"/>
      <c r="AC597" s="3558"/>
      <c r="AD597" s="3558"/>
      <c r="AE597" s="3558"/>
      <c r="AF597" s="3558"/>
      <c r="AG597" s="3558"/>
      <c r="AH597" s="3558"/>
      <c r="AI597" s="3558"/>
      <c r="AJ597" s="3558"/>
      <c r="AK597" s="3558"/>
      <c r="AL597" s="3558"/>
      <c r="AM597" s="3558"/>
      <c r="AN597" s="3558"/>
      <c r="AO597" s="3558">
        <v>3758</v>
      </c>
      <c r="AP597" s="3558"/>
      <c r="AQ597" s="3558"/>
      <c r="AR597" s="3558">
        <v>3486</v>
      </c>
      <c r="AS597" s="3558"/>
      <c r="AT597" s="3558"/>
      <c r="AU597" s="3558"/>
      <c r="AV597" s="3558"/>
      <c r="AW597" s="3558">
        <v>2082</v>
      </c>
      <c r="AX597" s="3558"/>
      <c r="AY597" s="3558"/>
      <c r="AZ597" s="3558">
        <v>1783</v>
      </c>
      <c r="BA597" s="3558">
        <v>3301</v>
      </c>
      <c r="BB597" s="3558"/>
      <c r="BC597" s="3558">
        <v>5525</v>
      </c>
      <c r="BD597" s="3558"/>
      <c r="BE597" s="3558"/>
      <c r="BF597" s="3558"/>
      <c r="BG597" s="3558"/>
      <c r="BH597" s="3558"/>
      <c r="BI597" s="3558"/>
      <c r="BJ597" s="3558">
        <v>2405</v>
      </c>
      <c r="BK597" s="3558"/>
      <c r="BL597" s="3558"/>
      <c r="BM597" s="3558"/>
      <c r="BN597" s="3558"/>
      <c r="BO597" s="3558"/>
      <c r="BP597" s="3558"/>
      <c r="BQ597" s="3558">
        <v>867</v>
      </c>
      <c r="BR597" s="3558"/>
      <c r="BS597" s="3558"/>
      <c r="BT597" s="3558"/>
      <c r="BU597" s="3558"/>
      <c r="BV597" s="3558"/>
      <c r="BW597" s="3558"/>
      <c r="BX597" s="3558">
        <v>3067</v>
      </c>
      <c r="BY597" s="3558"/>
      <c r="BZ597" s="3558"/>
      <c r="CA597" s="3558"/>
      <c r="CB597" s="3558"/>
      <c r="CC597" s="3558"/>
      <c r="CD597" s="3558"/>
      <c r="CE597" s="3558"/>
      <c r="CF597" s="3558"/>
      <c r="CG597" s="3558"/>
      <c r="CH597" s="3558"/>
      <c r="CI597" s="3558"/>
      <c r="CJ597" s="3558"/>
      <c r="CK597" s="3558"/>
      <c r="CL597" s="3558"/>
      <c r="CM597" s="3558"/>
      <c r="CN597" s="3558"/>
      <c r="CO597" s="3558"/>
      <c r="CP597" s="3558"/>
      <c r="CQ597" s="3558"/>
      <c r="CR597" s="3558"/>
      <c r="CS597" s="3558"/>
      <c r="CT597" s="3558"/>
      <c r="CU597" s="3558"/>
      <c r="CV597" s="3558"/>
      <c r="CW597" s="3558"/>
      <c r="CX597" s="3558"/>
      <c r="CY597" s="3558"/>
      <c r="CZ597" s="3558"/>
      <c r="DA597" s="3558"/>
      <c r="DB597" s="3558"/>
      <c r="DC597" s="3558"/>
      <c r="DD597" s="3558"/>
      <c r="DE597" s="3558"/>
      <c r="DF597" s="3558"/>
      <c r="DG597" s="3558"/>
      <c r="DH597" s="3558"/>
      <c r="DI597" s="3558"/>
      <c r="DJ597" s="3558"/>
      <c r="DK597" s="3558">
        <v>4839</v>
      </c>
      <c r="DL597" s="3558">
        <v>3929</v>
      </c>
      <c r="DM597" s="3558"/>
      <c r="DN597" s="3558"/>
      <c r="DO597" s="3558"/>
      <c r="DP597" s="3558"/>
      <c r="DQ597" s="3558"/>
      <c r="DR597" s="3558">
        <v>1556</v>
      </c>
      <c r="DS597" s="3558"/>
      <c r="DT597" s="3558">
        <v>1902</v>
      </c>
      <c r="DU597" s="3558"/>
      <c r="DV597" s="3558"/>
      <c r="DW597" s="3558">
        <v>1669</v>
      </c>
      <c r="DX597" s="3558"/>
      <c r="DY597" s="3558"/>
      <c r="DZ597" s="3558"/>
      <c r="EA597" s="3558">
        <v>680</v>
      </c>
      <c r="EB597" s="3558"/>
      <c r="EC597" s="3558"/>
      <c r="ED597" s="3558"/>
      <c r="EE597" s="3558"/>
      <c r="EF597" s="3558"/>
      <c r="EG597" s="3558"/>
      <c r="EH597" s="3558"/>
      <c r="EI597" s="3558"/>
      <c r="EJ597" s="3558"/>
      <c r="EK597" s="3558"/>
      <c r="EL597" s="3558"/>
      <c r="EM597" s="3558"/>
      <c r="EN597" s="3558"/>
      <c r="EO597" s="3558">
        <v>2015</v>
      </c>
      <c r="EP597" s="3558"/>
      <c r="EQ597" s="3558"/>
      <c r="ER597" s="3558"/>
      <c r="ES597" s="3558"/>
      <c r="ET597" s="3558"/>
      <c r="EU597" s="3558"/>
      <c r="EV597" s="3558"/>
      <c r="EW597" s="3558"/>
      <c r="EX597" s="3558"/>
      <c r="EY597" s="3558"/>
      <c r="EZ597" s="3558"/>
      <c r="FA597" s="3558"/>
      <c r="FB597" s="3558"/>
      <c r="FC597" s="3558"/>
      <c r="FD597" s="3558"/>
      <c r="FE597" s="3558"/>
      <c r="FF597" s="3558">
        <v>3845</v>
      </c>
      <c r="FG597" s="3558"/>
      <c r="FH597" s="3558">
        <v>2018</v>
      </c>
      <c r="FI597" s="3558"/>
      <c r="FJ597" s="3558"/>
      <c r="FK597" s="3558"/>
      <c r="FL597" s="3558">
        <v>1804</v>
      </c>
      <c r="FM597" s="3558"/>
      <c r="FN597" s="3559"/>
    </row>
    <row r="598" spans="1:170">
      <c r="A598" s="3550">
        <v>1870</v>
      </c>
      <c r="B598" s="3557"/>
      <c r="C598" s="3558"/>
      <c r="D598" s="3558">
        <v>795</v>
      </c>
      <c r="E598" s="3564"/>
      <c r="F598" s="3570">
        <v>2578</v>
      </c>
      <c r="G598" s="3567"/>
      <c r="H598" s="3558">
        <v>5947</v>
      </c>
      <c r="I598" s="3558">
        <v>3229</v>
      </c>
      <c r="J598" s="3558"/>
      <c r="K598" s="3558"/>
      <c r="L598" s="3558">
        <v>4415</v>
      </c>
      <c r="M598" s="3558"/>
      <c r="N598" s="3558"/>
      <c r="O598" s="3558"/>
      <c r="P598" s="3558">
        <v>1460</v>
      </c>
      <c r="Q598" s="3558"/>
      <c r="R598" s="3558"/>
      <c r="S598" s="3558"/>
      <c r="T598" s="3558"/>
      <c r="U598" s="3558">
        <v>1405</v>
      </c>
      <c r="V598" s="3558"/>
      <c r="W598" s="3558"/>
      <c r="X598" s="3558"/>
      <c r="Y598" s="3558">
        <v>2866</v>
      </c>
      <c r="Z598" s="3558">
        <v>6709</v>
      </c>
      <c r="AA598" s="3558">
        <v>1629</v>
      </c>
      <c r="AB598" s="3558">
        <v>754</v>
      </c>
      <c r="AC598" s="3558"/>
      <c r="AD598" s="3558"/>
      <c r="AE598" s="3558"/>
      <c r="AF598" s="3558"/>
      <c r="AG598" s="3558">
        <v>1072</v>
      </c>
      <c r="AH598" s="3558"/>
      <c r="AI598" s="3558"/>
      <c r="AJ598" s="3558"/>
      <c r="AK598" s="3558">
        <v>2182</v>
      </c>
      <c r="AL598" s="3558"/>
      <c r="AM598" s="3558"/>
      <c r="AN598" s="3558"/>
      <c r="AO598" s="3558">
        <v>3715</v>
      </c>
      <c r="AP598" s="3558"/>
      <c r="AQ598" s="3558"/>
      <c r="AR598" s="3558">
        <v>3599</v>
      </c>
      <c r="AS598" s="3558"/>
      <c r="AT598" s="3558"/>
      <c r="AU598" s="3558">
        <v>879</v>
      </c>
      <c r="AV598" s="3558">
        <v>1999</v>
      </c>
      <c r="AW598" s="3558">
        <v>2140</v>
      </c>
      <c r="AX598" s="3558"/>
      <c r="AY598" s="3558"/>
      <c r="AZ598" s="3558">
        <v>1845</v>
      </c>
      <c r="BA598" s="3558">
        <v>3086</v>
      </c>
      <c r="BB598" s="3558"/>
      <c r="BC598" s="3558">
        <v>5716</v>
      </c>
      <c r="BD598" s="3558"/>
      <c r="BE598" s="3558">
        <v>689</v>
      </c>
      <c r="BF598" s="3558"/>
      <c r="BG598" s="3558"/>
      <c r="BH598" s="3558"/>
      <c r="BI598" s="3558"/>
      <c r="BJ598" s="3558">
        <v>2339</v>
      </c>
      <c r="BK598" s="3558"/>
      <c r="BL598" s="3558">
        <v>1067</v>
      </c>
      <c r="BM598" s="3558"/>
      <c r="BN598" s="3558"/>
      <c r="BO598" s="3558"/>
      <c r="BP598" s="3558">
        <v>2656</v>
      </c>
      <c r="BQ598" s="3558">
        <v>892</v>
      </c>
      <c r="BR598" s="3558">
        <v>710</v>
      </c>
      <c r="BS598" s="3558">
        <v>3590</v>
      </c>
      <c r="BT598" s="3558">
        <v>1670</v>
      </c>
      <c r="BU598" s="3558">
        <v>4197</v>
      </c>
      <c r="BV598" s="3558"/>
      <c r="BW598" s="3558"/>
      <c r="BX598" s="3558">
        <v>3143</v>
      </c>
      <c r="BY598" s="3558">
        <v>1032</v>
      </c>
      <c r="BZ598" s="3558">
        <v>1440</v>
      </c>
      <c r="CA598" s="3558">
        <v>1160</v>
      </c>
      <c r="CB598" s="3558"/>
      <c r="CC598" s="3558"/>
      <c r="CD598" s="3558"/>
      <c r="CE598" s="3558"/>
      <c r="CF598" s="3558">
        <v>465</v>
      </c>
      <c r="CG598" s="3558"/>
      <c r="CH598" s="3558"/>
      <c r="CI598" s="3558">
        <v>3053</v>
      </c>
      <c r="CJ598" s="3558"/>
      <c r="CK598" s="3558"/>
      <c r="CL598" s="3558"/>
      <c r="CM598" s="3558">
        <v>1237</v>
      </c>
      <c r="CN598" s="3558"/>
      <c r="CO598" s="3558"/>
      <c r="CP598" s="3558"/>
      <c r="CQ598" s="3558"/>
      <c r="CR598" s="3558">
        <v>921</v>
      </c>
      <c r="CS598" s="3558"/>
      <c r="CT598" s="3558"/>
      <c r="CU598" s="3558">
        <v>1246</v>
      </c>
      <c r="CV598" s="3558"/>
      <c r="CW598" s="3558"/>
      <c r="CX598" s="3558"/>
      <c r="CY598" s="3558">
        <v>593</v>
      </c>
      <c r="CZ598" s="3558"/>
      <c r="DA598" s="3558"/>
      <c r="DB598" s="3558"/>
      <c r="DC598" s="3558"/>
      <c r="DD598" s="3558"/>
      <c r="DE598" s="3558"/>
      <c r="DF598" s="3558">
        <v>1230</v>
      </c>
      <c r="DG598" s="3558"/>
      <c r="DH598" s="3558"/>
      <c r="DI598" s="3558"/>
      <c r="DJ598" s="3558"/>
      <c r="DK598" s="3558">
        <v>4992</v>
      </c>
      <c r="DL598" s="3558">
        <v>4117</v>
      </c>
      <c r="DM598" s="3558">
        <v>621</v>
      </c>
      <c r="DN598" s="3558">
        <v>5104</v>
      </c>
      <c r="DO598" s="3558"/>
      <c r="DP598" s="3558"/>
      <c r="DQ598" s="3558"/>
      <c r="DR598" s="3558">
        <v>1772</v>
      </c>
      <c r="DS598" s="3558">
        <v>1169</v>
      </c>
      <c r="DT598" s="3558">
        <v>1921</v>
      </c>
      <c r="DU598" s="3558"/>
      <c r="DV598" s="3558">
        <v>247</v>
      </c>
      <c r="DW598" s="3558">
        <v>1687</v>
      </c>
      <c r="DX598" s="3558"/>
      <c r="DY598" s="3558">
        <v>682</v>
      </c>
      <c r="DZ598" s="3558"/>
      <c r="EA598" s="3558">
        <v>703</v>
      </c>
      <c r="EB598" s="3558"/>
      <c r="EC598" s="3558"/>
      <c r="ED598" s="3558">
        <v>2495</v>
      </c>
      <c r="EE598" s="3558"/>
      <c r="EF598" s="3558"/>
      <c r="EG598" s="3558">
        <v>1794</v>
      </c>
      <c r="EH598" s="3558"/>
      <c r="EI598" s="3558"/>
      <c r="EJ598" s="3558"/>
      <c r="EK598" s="3558"/>
      <c r="EL598" s="3558"/>
      <c r="EM598" s="3558"/>
      <c r="EN598" s="3558"/>
      <c r="EO598" s="3558">
        <v>2272</v>
      </c>
      <c r="EP598" s="3558"/>
      <c r="EQ598" s="3558"/>
      <c r="ER598" s="3558">
        <v>652</v>
      </c>
      <c r="ES598" s="3558"/>
      <c r="ET598" s="3558"/>
      <c r="EU598" s="3558">
        <v>848</v>
      </c>
      <c r="EV598" s="3558"/>
      <c r="EW598" s="3558"/>
      <c r="EX598" s="3558"/>
      <c r="EY598" s="3558">
        <v>1057</v>
      </c>
      <c r="EZ598" s="3558">
        <v>1449</v>
      </c>
      <c r="FA598" s="3558">
        <v>897</v>
      </c>
      <c r="FB598" s="3558"/>
      <c r="FC598" s="3558"/>
      <c r="FD598" s="3558"/>
      <c r="FE598" s="3558">
        <v>3613</v>
      </c>
      <c r="FF598" s="3558">
        <v>3736</v>
      </c>
      <c r="FG598" s="3558"/>
      <c r="FH598" s="3558">
        <v>1996</v>
      </c>
      <c r="FI598" s="3558">
        <v>746</v>
      </c>
      <c r="FJ598" s="3558"/>
      <c r="FK598" s="3558">
        <v>1066</v>
      </c>
      <c r="FL598" s="3558">
        <v>1916</v>
      </c>
      <c r="FM598" s="3558"/>
      <c r="FN598" s="3559"/>
    </row>
    <row r="599" spans="1:170">
      <c r="A599" s="3550">
        <v>1871</v>
      </c>
      <c r="B599" s="3557"/>
      <c r="C599" s="3558"/>
      <c r="D599" s="3558"/>
      <c r="E599" s="3564"/>
      <c r="F599" s="3570"/>
      <c r="G599" s="3567"/>
      <c r="H599" s="3558">
        <v>5993</v>
      </c>
      <c r="I599" s="3558">
        <v>3431</v>
      </c>
      <c r="J599" s="3558"/>
      <c r="K599" s="3558"/>
      <c r="L599" s="3558">
        <v>4400</v>
      </c>
      <c r="M599" s="3558"/>
      <c r="N599" s="3558"/>
      <c r="O599" s="3558"/>
      <c r="P599" s="3558"/>
      <c r="Q599" s="3558"/>
      <c r="R599" s="3558"/>
      <c r="S599" s="3558"/>
      <c r="T599" s="3558"/>
      <c r="U599" s="3558">
        <v>1405</v>
      </c>
      <c r="V599" s="3558"/>
      <c r="W599" s="3558"/>
      <c r="X599" s="3558"/>
      <c r="Y599" s="3558">
        <v>2968</v>
      </c>
      <c r="Z599" s="3558">
        <v>6836</v>
      </c>
      <c r="AA599" s="3558">
        <v>1601</v>
      </c>
      <c r="AB599" s="3558"/>
      <c r="AC599" s="3558"/>
      <c r="AD599" s="3558"/>
      <c r="AE599" s="3558"/>
      <c r="AF599" s="3558"/>
      <c r="AG599" s="3558">
        <v>1078</v>
      </c>
      <c r="AH599" s="3558"/>
      <c r="AI599" s="3558"/>
      <c r="AJ599" s="3558"/>
      <c r="AK599" s="3558"/>
      <c r="AL599" s="3558"/>
      <c r="AM599" s="3558"/>
      <c r="AN599" s="3558"/>
      <c r="AO599" s="3558">
        <v>3670</v>
      </c>
      <c r="AP599" s="3558"/>
      <c r="AQ599" s="3558"/>
      <c r="AR599" s="3558">
        <v>3581</v>
      </c>
      <c r="AS599" s="3558"/>
      <c r="AT599" s="3558"/>
      <c r="AU599" s="3558"/>
      <c r="AV599" s="3558"/>
      <c r="AW599" s="3558">
        <v>2305</v>
      </c>
      <c r="AX599" s="3558"/>
      <c r="AY599" s="3558"/>
      <c r="AZ599" s="3558">
        <v>1824</v>
      </c>
      <c r="BA599" s="3558">
        <v>3125</v>
      </c>
      <c r="BB599" s="3558"/>
      <c r="BC599" s="3558">
        <v>5684</v>
      </c>
      <c r="BD599" s="3558"/>
      <c r="BE599" s="3558"/>
      <c r="BF599" s="3558"/>
      <c r="BG599" s="3558"/>
      <c r="BH599" s="3558"/>
      <c r="BI599" s="3558"/>
      <c r="BJ599" s="3558">
        <v>2244</v>
      </c>
      <c r="BK599" s="3558"/>
      <c r="BL599" s="3558"/>
      <c r="BM599" s="3558"/>
      <c r="BN599" s="3558"/>
      <c r="BO599" s="3558"/>
      <c r="BP599" s="3558"/>
      <c r="BQ599" s="3558">
        <v>893</v>
      </c>
      <c r="BR599" s="3558"/>
      <c r="BS599" s="3558"/>
      <c r="BT599" s="3558"/>
      <c r="BU599" s="3558"/>
      <c r="BV599" s="3558"/>
      <c r="BW599" s="3558"/>
      <c r="BX599" s="3558">
        <v>3073</v>
      </c>
      <c r="BY599" s="3558"/>
      <c r="BZ599" s="3558"/>
      <c r="CA599" s="3558">
        <v>1168</v>
      </c>
      <c r="CB599" s="3558"/>
      <c r="CC599" s="3558"/>
      <c r="CD599" s="3558"/>
      <c r="CE599" s="3558"/>
      <c r="CF599" s="3558"/>
      <c r="CG599" s="3558"/>
      <c r="CH599" s="3558"/>
      <c r="CI599" s="3558"/>
      <c r="CJ599" s="3558"/>
      <c r="CK599" s="3558"/>
      <c r="CL599" s="3558"/>
      <c r="CM599" s="3558">
        <v>1201</v>
      </c>
      <c r="CN599" s="3558"/>
      <c r="CO599" s="3558"/>
      <c r="CP599" s="3558"/>
      <c r="CQ599" s="3558"/>
      <c r="CR599" s="3558"/>
      <c r="CS599" s="3558"/>
      <c r="CT599" s="3558"/>
      <c r="CU599" s="3558"/>
      <c r="CV599" s="3558"/>
      <c r="CW599" s="3558"/>
      <c r="CX599" s="3558"/>
      <c r="CY599" s="3558"/>
      <c r="CZ599" s="3558"/>
      <c r="DA599" s="3558"/>
      <c r="DB599" s="3558"/>
      <c r="DC599" s="3558"/>
      <c r="DD599" s="3558"/>
      <c r="DE599" s="3558"/>
      <c r="DF599" s="3558"/>
      <c r="DG599" s="3558"/>
      <c r="DH599" s="3558"/>
      <c r="DI599" s="3558"/>
      <c r="DJ599" s="3558"/>
      <c r="DK599" s="3558">
        <v>4928</v>
      </c>
      <c r="DL599" s="3558">
        <v>4303</v>
      </c>
      <c r="DM599" s="3558"/>
      <c r="DN599" s="3558">
        <v>5195</v>
      </c>
      <c r="DO599" s="3558"/>
      <c r="DP599" s="3558"/>
      <c r="DQ599" s="3558"/>
      <c r="DR599" s="3558">
        <v>1847</v>
      </c>
      <c r="DS599" s="3558"/>
      <c r="DT599" s="3558">
        <v>1924</v>
      </c>
      <c r="DU599" s="3558"/>
      <c r="DV599" s="3558"/>
      <c r="DW599" s="3558">
        <v>1614</v>
      </c>
      <c r="DX599" s="3558"/>
      <c r="DY599" s="3558"/>
      <c r="DZ599" s="3558"/>
      <c r="EA599" s="3558">
        <v>728</v>
      </c>
      <c r="EB599" s="3558"/>
      <c r="EC599" s="3558"/>
      <c r="ED599" s="3558"/>
      <c r="EE599" s="3558"/>
      <c r="EF599" s="3558"/>
      <c r="EG599" s="3558"/>
      <c r="EH599" s="3558"/>
      <c r="EI599" s="3558"/>
      <c r="EJ599" s="3558"/>
      <c r="EK599" s="3558"/>
      <c r="EL599" s="3558"/>
      <c r="EM599" s="3558"/>
      <c r="EN599" s="3558"/>
      <c r="EO599" s="3558">
        <v>2351</v>
      </c>
      <c r="EP599" s="3558"/>
      <c r="EQ599" s="3558"/>
      <c r="ER599" s="3558"/>
      <c r="ES599" s="3558"/>
      <c r="ET599" s="3558"/>
      <c r="EU599" s="3558"/>
      <c r="EV599" s="3558"/>
      <c r="EW599" s="3558"/>
      <c r="EX599" s="3558"/>
      <c r="EY599" s="3558"/>
      <c r="EZ599" s="3558"/>
      <c r="FA599" s="3558"/>
      <c r="FB599" s="3558"/>
      <c r="FC599" s="3558"/>
      <c r="FD599" s="3558"/>
      <c r="FE599" s="3558">
        <v>3613</v>
      </c>
      <c r="FF599" s="3558">
        <v>3825</v>
      </c>
      <c r="FG599" s="3558"/>
      <c r="FH599" s="3558">
        <v>1953</v>
      </c>
      <c r="FI599" s="3558"/>
      <c r="FJ599" s="3558"/>
      <c r="FK599" s="3558"/>
      <c r="FL599" s="3558">
        <v>1921</v>
      </c>
      <c r="FM599" s="3558"/>
      <c r="FN599" s="3559"/>
    </row>
    <row r="600" spans="1:170">
      <c r="A600" s="3550">
        <v>1872</v>
      </c>
      <c r="B600" s="3557"/>
      <c r="C600" s="3558"/>
      <c r="D600" s="3558"/>
      <c r="E600" s="3564"/>
      <c r="F600" s="3570"/>
      <c r="G600" s="3567"/>
      <c r="H600" s="3558">
        <v>6456</v>
      </c>
      <c r="I600" s="3558">
        <v>3427</v>
      </c>
      <c r="J600" s="3558"/>
      <c r="K600" s="3558"/>
      <c r="L600" s="3558">
        <v>4632</v>
      </c>
      <c r="M600" s="3558"/>
      <c r="N600" s="3558"/>
      <c r="O600" s="3558"/>
      <c r="P600" s="3558"/>
      <c r="Q600" s="3558"/>
      <c r="R600" s="3558"/>
      <c r="S600" s="3558"/>
      <c r="T600" s="3558"/>
      <c r="U600" s="3558">
        <v>1454</v>
      </c>
      <c r="V600" s="3558"/>
      <c r="W600" s="3558"/>
      <c r="X600" s="3558"/>
      <c r="Y600" s="3558">
        <v>2884</v>
      </c>
      <c r="Z600" s="3558">
        <v>6053</v>
      </c>
      <c r="AA600" s="3558">
        <v>1665</v>
      </c>
      <c r="AB600" s="3558"/>
      <c r="AC600" s="3558"/>
      <c r="AD600" s="3558"/>
      <c r="AE600" s="3558"/>
      <c r="AF600" s="3558"/>
      <c r="AG600" s="3558">
        <v>1083</v>
      </c>
      <c r="AH600" s="3558"/>
      <c r="AI600" s="3558"/>
      <c r="AJ600" s="3558"/>
      <c r="AK600" s="3558"/>
      <c r="AL600" s="3558"/>
      <c r="AM600" s="3558"/>
      <c r="AN600" s="3558"/>
      <c r="AO600" s="3558">
        <v>3902</v>
      </c>
      <c r="AP600" s="3558"/>
      <c r="AQ600" s="3558"/>
      <c r="AR600" s="3558">
        <v>3750</v>
      </c>
      <c r="AS600" s="3558"/>
      <c r="AT600" s="3558"/>
      <c r="AU600" s="3558"/>
      <c r="AV600" s="3558"/>
      <c r="AW600" s="3558">
        <v>2657</v>
      </c>
      <c r="AX600" s="3558"/>
      <c r="AY600" s="3558"/>
      <c r="AZ600" s="3558">
        <v>1854</v>
      </c>
      <c r="BA600" s="3558">
        <v>3419</v>
      </c>
      <c r="BB600" s="3558"/>
      <c r="BC600" s="3558">
        <v>5657</v>
      </c>
      <c r="BD600" s="3558"/>
      <c r="BE600" s="3558"/>
      <c r="BF600" s="3558"/>
      <c r="BG600" s="3558"/>
      <c r="BH600" s="3558"/>
      <c r="BI600" s="3558"/>
      <c r="BJ600" s="3558">
        <v>2179</v>
      </c>
      <c r="BK600" s="3558"/>
      <c r="BL600" s="3558"/>
      <c r="BM600" s="3558"/>
      <c r="BN600" s="3558"/>
      <c r="BO600" s="3558"/>
      <c r="BP600" s="3558"/>
      <c r="BQ600" s="3558">
        <v>914</v>
      </c>
      <c r="BR600" s="3558"/>
      <c r="BS600" s="3558"/>
      <c r="BT600" s="3558"/>
      <c r="BU600" s="3558"/>
      <c r="BV600" s="3558"/>
      <c r="BW600" s="3558"/>
      <c r="BX600" s="3558">
        <v>3005</v>
      </c>
      <c r="BY600" s="3558"/>
      <c r="BZ600" s="3558"/>
      <c r="CA600" s="3558">
        <v>1174</v>
      </c>
      <c r="CB600" s="3558"/>
      <c r="CC600" s="3558"/>
      <c r="CD600" s="3558"/>
      <c r="CE600" s="3558"/>
      <c r="CF600" s="3558"/>
      <c r="CG600" s="3558"/>
      <c r="CH600" s="3558"/>
      <c r="CI600" s="3558"/>
      <c r="CJ600" s="3558"/>
      <c r="CK600" s="3558"/>
      <c r="CL600" s="3558"/>
      <c r="CM600" s="3558">
        <v>1140</v>
      </c>
      <c r="CN600" s="3558"/>
      <c r="CO600" s="3558"/>
      <c r="CP600" s="3558"/>
      <c r="CQ600" s="3558"/>
      <c r="CR600" s="3558"/>
      <c r="CS600" s="3558"/>
      <c r="CT600" s="3558"/>
      <c r="CU600" s="3558"/>
      <c r="CV600" s="3558"/>
      <c r="CW600" s="3558"/>
      <c r="CX600" s="3558"/>
      <c r="CY600" s="3558"/>
      <c r="CZ600" s="3558"/>
      <c r="DA600" s="3558"/>
      <c r="DB600" s="3558"/>
      <c r="DC600" s="3558"/>
      <c r="DD600" s="3558"/>
      <c r="DE600" s="3558"/>
      <c r="DF600" s="3558"/>
      <c r="DG600" s="3558"/>
      <c r="DH600" s="3558"/>
      <c r="DI600" s="3558"/>
      <c r="DJ600" s="3558"/>
      <c r="DK600" s="3558">
        <v>4982</v>
      </c>
      <c r="DL600" s="3558">
        <v>4425</v>
      </c>
      <c r="DM600" s="3558"/>
      <c r="DN600" s="3558">
        <v>5801</v>
      </c>
      <c r="DO600" s="3558"/>
      <c r="DP600" s="3558"/>
      <c r="DQ600" s="3558"/>
      <c r="DR600" s="3558">
        <v>1872</v>
      </c>
      <c r="DS600" s="3558"/>
      <c r="DT600" s="3558">
        <v>1952</v>
      </c>
      <c r="DU600" s="3558"/>
      <c r="DV600" s="3558"/>
      <c r="DW600" s="3558">
        <v>1651</v>
      </c>
      <c r="DX600" s="3558"/>
      <c r="DY600" s="3558"/>
      <c r="DZ600" s="3558"/>
      <c r="EA600" s="3558">
        <v>727</v>
      </c>
      <c r="EB600" s="3558"/>
      <c r="EC600" s="3558"/>
      <c r="ED600" s="3558"/>
      <c r="EE600" s="3558"/>
      <c r="EF600" s="3558"/>
      <c r="EG600" s="3558"/>
      <c r="EH600" s="3558"/>
      <c r="EI600" s="3558"/>
      <c r="EJ600" s="3558"/>
      <c r="EK600" s="3558"/>
      <c r="EL600" s="3558"/>
      <c r="EM600" s="3558"/>
      <c r="EN600" s="3558"/>
      <c r="EO600" s="3558">
        <v>2393</v>
      </c>
      <c r="EP600" s="3558"/>
      <c r="EQ600" s="3558"/>
      <c r="ER600" s="3558"/>
      <c r="ES600" s="3558"/>
      <c r="ET600" s="3558"/>
      <c r="EU600" s="3558"/>
      <c r="EV600" s="3558"/>
      <c r="EW600" s="3558"/>
      <c r="EX600" s="3558"/>
      <c r="EY600" s="3558"/>
      <c r="EZ600" s="3558"/>
      <c r="FA600" s="3558"/>
      <c r="FB600" s="3558"/>
      <c r="FC600" s="3558"/>
      <c r="FD600" s="3558"/>
      <c r="FE600" s="3558">
        <v>4231</v>
      </c>
      <c r="FF600" s="3558">
        <v>3883</v>
      </c>
      <c r="FG600" s="3558"/>
      <c r="FH600" s="3558">
        <v>1974</v>
      </c>
      <c r="FI600" s="3558"/>
      <c r="FJ600" s="3558"/>
      <c r="FK600" s="3558"/>
      <c r="FL600" s="3558">
        <v>2830</v>
      </c>
      <c r="FM600" s="3558"/>
      <c r="FN600" s="3559"/>
    </row>
    <row r="601" spans="1:170">
      <c r="A601" s="3550">
        <v>1873</v>
      </c>
      <c r="B601" s="3557"/>
      <c r="C601" s="3558"/>
      <c r="D601" s="3558"/>
      <c r="E601" s="3564"/>
      <c r="F601" s="3570"/>
      <c r="G601" s="3567"/>
      <c r="H601" s="3558">
        <v>6947</v>
      </c>
      <c r="I601" s="3558">
        <v>3317</v>
      </c>
      <c r="J601" s="3558"/>
      <c r="K601" s="3558"/>
      <c r="L601" s="3558">
        <v>4626</v>
      </c>
      <c r="M601" s="3558"/>
      <c r="N601" s="3558"/>
      <c r="O601" s="3558"/>
      <c r="P601" s="3558"/>
      <c r="Q601" s="3558"/>
      <c r="R601" s="3558"/>
      <c r="S601" s="3558"/>
      <c r="T601" s="3558"/>
      <c r="U601" s="3558">
        <v>1411</v>
      </c>
      <c r="V601" s="3558"/>
      <c r="W601" s="3558"/>
      <c r="X601" s="3558"/>
      <c r="Y601" s="3558">
        <v>3115</v>
      </c>
      <c r="Z601" s="3558">
        <v>6111</v>
      </c>
      <c r="AA601" s="3558">
        <v>1766</v>
      </c>
      <c r="AB601" s="3558"/>
      <c r="AC601" s="3558"/>
      <c r="AD601" s="3558"/>
      <c r="AE601" s="3558"/>
      <c r="AF601" s="3558"/>
      <c r="AG601" s="3558">
        <v>1088</v>
      </c>
      <c r="AH601" s="3558"/>
      <c r="AI601" s="3558"/>
      <c r="AJ601" s="3558"/>
      <c r="AK601" s="3558"/>
      <c r="AL601" s="3558"/>
      <c r="AM601" s="3558"/>
      <c r="AN601" s="3558"/>
      <c r="AO601" s="3558">
        <v>4037</v>
      </c>
      <c r="AP601" s="3558"/>
      <c r="AQ601" s="3558"/>
      <c r="AR601" s="3558">
        <v>3695</v>
      </c>
      <c r="AS601" s="3558"/>
      <c r="AT601" s="3558"/>
      <c r="AU601" s="3558"/>
      <c r="AV601" s="3558"/>
      <c r="AW601" s="3558">
        <v>2871</v>
      </c>
      <c r="AX601" s="3558"/>
      <c r="AY601" s="3558"/>
      <c r="AZ601" s="3558">
        <v>1932</v>
      </c>
      <c r="BA601" s="3558">
        <v>3162</v>
      </c>
      <c r="BB601" s="3558"/>
      <c r="BC601" s="3558">
        <v>5729</v>
      </c>
      <c r="BD601" s="3558"/>
      <c r="BE601" s="3558"/>
      <c r="BF601" s="3558"/>
      <c r="BG601" s="3558"/>
      <c r="BH601" s="3558"/>
      <c r="BI601" s="3558"/>
      <c r="BJ601" s="3558">
        <v>2569</v>
      </c>
      <c r="BK601" s="3558"/>
      <c r="BL601" s="3558"/>
      <c r="BM601" s="3558"/>
      <c r="BN601" s="3558"/>
      <c r="BO601" s="3558"/>
      <c r="BP601" s="3558"/>
      <c r="BQ601" s="3558">
        <v>896</v>
      </c>
      <c r="BR601" s="3558"/>
      <c r="BS601" s="3558"/>
      <c r="BT601" s="3558"/>
      <c r="BU601" s="3558"/>
      <c r="BV601" s="3558"/>
      <c r="BW601" s="3558"/>
      <c r="BX601" s="3558">
        <v>2989</v>
      </c>
      <c r="BY601" s="3558"/>
      <c r="BZ601" s="3558"/>
      <c r="CA601" s="3558">
        <v>1182</v>
      </c>
      <c r="CB601" s="3558"/>
      <c r="CC601" s="3558"/>
      <c r="CD601" s="3558"/>
      <c r="CE601" s="3558"/>
      <c r="CF601" s="3558"/>
      <c r="CG601" s="3558"/>
      <c r="CH601" s="3558"/>
      <c r="CI601" s="3558"/>
      <c r="CJ601" s="3558"/>
      <c r="CK601" s="3558"/>
      <c r="CL601" s="3558"/>
      <c r="CM601" s="3558">
        <v>1145</v>
      </c>
      <c r="CN601" s="3558"/>
      <c r="CO601" s="3558"/>
      <c r="CP601" s="3558"/>
      <c r="CQ601" s="3558"/>
      <c r="CR601" s="3558"/>
      <c r="CS601" s="3558"/>
      <c r="CT601" s="3558"/>
      <c r="CU601" s="3558"/>
      <c r="CV601" s="3558"/>
      <c r="CW601" s="3558"/>
      <c r="CX601" s="3558"/>
      <c r="CY601" s="3558"/>
      <c r="CZ601" s="3558"/>
      <c r="DA601" s="3558"/>
      <c r="DB601" s="3558"/>
      <c r="DC601" s="3558"/>
      <c r="DD601" s="3558"/>
      <c r="DE601" s="3558"/>
      <c r="DF601" s="3558"/>
      <c r="DG601" s="3558"/>
      <c r="DH601" s="3558"/>
      <c r="DI601" s="3558"/>
      <c r="DJ601" s="3558"/>
      <c r="DK601" s="3558">
        <v>5084</v>
      </c>
      <c r="DL601" s="3558">
        <v>4577</v>
      </c>
      <c r="DM601" s="3558"/>
      <c r="DN601" s="3558">
        <v>6308</v>
      </c>
      <c r="DO601" s="3558"/>
      <c r="DP601" s="3558"/>
      <c r="DQ601" s="3558"/>
      <c r="DR601" s="3558">
        <v>1858</v>
      </c>
      <c r="DS601" s="3558"/>
      <c r="DT601" s="3558">
        <v>2017</v>
      </c>
      <c r="DU601" s="3558"/>
      <c r="DV601" s="3558"/>
      <c r="DW601" s="3558">
        <v>1710</v>
      </c>
      <c r="DX601" s="3558"/>
      <c r="DY601" s="3558"/>
      <c r="DZ601" s="3558"/>
      <c r="EA601" s="3558">
        <v>772</v>
      </c>
      <c r="EB601" s="3558"/>
      <c r="EC601" s="3558"/>
      <c r="ED601" s="3558"/>
      <c r="EE601" s="3558"/>
      <c r="EF601" s="3558"/>
      <c r="EG601" s="3558"/>
      <c r="EH601" s="3558"/>
      <c r="EI601" s="3558"/>
      <c r="EJ601" s="3558"/>
      <c r="EK601" s="3558"/>
      <c r="EL601" s="3558"/>
      <c r="EM601" s="3558"/>
      <c r="EN601" s="3558"/>
      <c r="EO601" s="3558">
        <v>2421</v>
      </c>
      <c r="EP601" s="3558"/>
      <c r="EQ601" s="3558"/>
      <c r="ER601" s="3558"/>
      <c r="ES601" s="3558"/>
      <c r="ET601" s="3558"/>
      <c r="EU601" s="3558"/>
      <c r="EV601" s="3558"/>
      <c r="EW601" s="3558"/>
      <c r="EX601" s="3558"/>
      <c r="EY601" s="3558"/>
      <c r="EZ601" s="3558"/>
      <c r="FA601" s="3558"/>
      <c r="FB601" s="3558"/>
      <c r="FC601" s="3558"/>
      <c r="FD601" s="3558"/>
      <c r="FE601" s="3558">
        <v>4326</v>
      </c>
      <c r="FF601" s="3558">
        <v>3980</v>
      </c>
      <c r="FG601" s="3558"/>
      <c r="FH601" s="3558">
        <v>2126</v>
      </c>
      <c r="FI601" s="3558"/>
      <c r="FJ601" s="3558"/>
      <c r="FK601" s="3558"/>
      <c r="FL601" s="3558">
        <v>2439</v>
      </c>
      <c r="FM601" s="3558"/>
      <c r="FN601" s="3559"/>
    </row>
    <row r="602" spans="1:170">
      <c r="A602" s="3550">
        <v>1874</v>
      </c>
      <c r="B602" s="3557"/>
      <c r="C602" s="3558"/>
      <c r="D602" s="3558"/>
      <c r="E602" s="3564"/>
      <c r="F602" s="3570"/>
      <c r="G602" s="3567"/>
      <c r="H602" s="3558">
        <v>6967</v>
      </c>
      <c r="I602" s="3558">
        <v>3435</v>
      </c>
      <c r="J602" s="3558"/>
      <c r="K602" s="3558"/>
      <c r="L602" s="3558">
        <v>4740</v>
      </c>
      <c r="M602" s="3558"/>
      <c r="N602" s="3558"/>
      <c r="O602" s="3558"/>
      <c r="P602" s="3558"/>
      <c r="Q602" s="3558"/>
      <c r="R602" s="3558"/>
      <c r="S602" s="3558"/>
      <c r="T602" s="3558"/>
      <c r="U602" s="3558">
        <v>1432</v>
      </c>
      <c r="V602" s="3558"/>
      <c r="W602" s="3558"/>
      <c r="X602" s="3558"/>
      <c r="Y602" s="3558">
        <v>3135</v>
      </c>
      <c r="Z602" s="3558">
        <v>7406</v>
      </c>
      <c r="AA602" s="3558">
        <v>1704</v>
      </c>
      <c r="AB602" s="3558"/>
      <c r="AC602" s="3558"/>
      <c r="AD602" s="3558"/>
      <c r="AE602" s="3558"/>
      <c r="AF602" s="3558"/>
      <c r="AG602" s="3558">
        <v>1094</v>
      </c>
      <c r="AH602" s="3558"/>
      <c r="AI602" s="3558"/>
      <c r="AJ602" s="3558"/>
      <c r="AK602" s="3558"/>
      <c r="AL602" s="3558"/>
      <c r="AM602" s="3558"/>
      <c r="AN602" s="3558"/>
      <c r="AO602" s="3558">
        <v>4291</v>
      </c>
      <c r="AP602" s="3558"/>
      <c r="AQ602" s="3558"/>
      <c r="AR602" s="3558">
        <v>3767</v>
      </c>
      <c r="AS602" s="3558"/>
      <c r="AT602" s="3558"/>
      <c r="AU602" s="3558"/>
      <c r="AV602" s="3558"/>
      <c r="AW602" s="3558">
        <v>2621</v>
      </c>
      <c r="AX602" s="3558"/>
      <c r="AY602" s="3558"/>
      <c r="AZ602" s="3558">
        <v>1949</v>
      </c>
      <c r="BA602" s="3558">
        <v>3549</v>
      </c>
      <c r="BB602" s="3558"/>
      <c r="BC602" s="3558">
        <v>5760</v>
      </c>
      <c r="BD602" s="3558"/>
      <c r="BE602" s="3558"/>
      <c r="BF602" s="3558"/>
      <c r="BG602" s="3558"/>
      <c r="BH602" s="3558"/>
      <c r="BI602" s="3558"/>
      <c r="BJ602" s="3558">
        <v>2431</v>
      </c>
      <c r="BK602" s="3558"/>
      <c r="BL602" s="3558"/>
      <c r="BM602" s="3558"/>
      <c r="BN602" s="3558"/>
      <c r="BO602" s="3558"/>
      <c r="BP602" s="3558"/>
      <c r="BQ602" s="3558">
        <v>883</v>
      </c>
      <c r="BR602" s="3558"/>
      <c r="BS602" s="3558"/>
      <c r="BT602" s="3558"/>
      <c r="BU602" s="3558"/>
      <c r="BV602" s="3558"/>
      <c r="BW602" s="3558"/>
      <c r="BX602" s="3558">
        <v>3144</v>
      </c>
      <c r="BY602" s="3558"/>
      <c r="BZ602" s="3558"/>
      <c r="CA602" s="3558">
        <v>1190</v>
      </c>
      <c r="CB602" s="3558"/>
      <c r="CC602" s="3558"/>
      <c r="CD602" s="3558"/>
      <c r="CE602" s="3558"/>
      <c r="CF602" s="3558"/>
      <c r="CG602" s="3558"/>
      <c r="CH602" s="3558"/>
      <c r="CI602" s="3558"/>
      <c r="CJ602" s="3558"/>
      <c r="CK602" s="3558"/>
      <c r="CL602" s="3558"/>
      <c r="CM602" s="3558">
        <v>1125</v>
      </c>
      <c r="CN602" s="3558"/>
      <c r="CO602" s="3558"/>
      <c r="CP602" s="3558"/>
      <c r="CQ602" s="3558"/>
      <c r="CR602" s="3558"/>
      <c r="CS602" s="3558"/>
      <c r="CT602" s="3558"/>
      <c r="CU602" s="3558"/>
      <c r="CV602" s="3558"/>
      <c r="CW602" s="3558"/>
      <c r="CX602" s="3558"/>
      <c r="CY602" s="3558"/>
      <c r="CZ602" s="3558"/>
      <c r="DA602" s="3558"/>
      <c r="DB602" s="3558"/>
      <c r="DC602" s="3558"/>
      <c r="DD602" s="3558"/>
      <c r="DE602" s="3558"/>
      <c r="DF602" s="3558"/>
      <c r="DG602" s="3558"/>
      <c r="DH602" s="3558"/>
      <c r="DI602" s="3558"/>
      <c r="DJ602" s="3558"/>
      <c r="DK602" s="3558">
        <v>4896</v>
      </c>
      <c r="DL602" s="3558">
        <v>4440</v>
      </c>
      <c r="DM602" s="3558"/>
      <c r="DN602" s="3558">
        <v>6329</v>
      </c>
      <c r="DO602" s="3558"/>
      <c r="DP602" s="3558"/>
      <c r="DQ602" s="3558"/>
      <c r="DR602" s="3558">
        <v>1879</v>
      </c>
      <c r="DS602" s="3558"/>
      <c r="DT602" s="3558">
        <v>2053</v>
      </c>
      <c r="DU602" s="3558"/>
      <c r="DV602" s="3558"/>
      <c r="DW602" s="3558">
        <v>1672</v>
      </c>
      <c r="DX602" s="3558"/>
      <c r="DY602" s="3558"/>
      <c r="DZ602" s="3558"/>
      <c r="EA602" s="3558">
        <v>760</v>
      </c>
      <c r="EB602" s="3558"/>
      <c r="EC602" s="3558"/>
      <c r="ED602" s="3558"/>
      <c r="EE602" s="3558"/>
      <c r="EF602" s="3558"/>
      <c r="EG602" s="3558"/>
      <c r="EH602" s="3558"/>
      <c r="EI602" s="3558"/>
      <c r="EJ602" s="3558"/>
      <c r="EK602" s="3558"/>
      <c r="EL602" s="3558"/>
      <c r="EM602" s="3558"/>
      <c r="EN602" s="3558"/>
      <c r="EO602" s="3558">
        <v>2512</v>
      </c>
      <c r="EP602" s="3558"/>
      <c r="EQ602" s="3558"/>
      <c r="ER602" s="3558"/>
      <c r="ES602" s="3558"/>
      <c r="ET602" s="3558"/>
      <c r="EU602" s="3558"/>
      <c r="EV602" s="3558"/>
      <c r="EW602" s="3558"/>
      <c r="EX602" s="3558"/>
      <c r="EY602" s="3558"/>
      <c r="EZ602" s="3558"/>
      <c r="FA602" s="3558"/>
      <c r="FB602" s="3558"/>
      <c r="FC602" s="3558"/>
      <c r="FD602" s="3558"/>
      <c r="FE602" s="3558">
        <v>3851</v>
      </c>
      <c r="FF602" s="3558">
        <v>3862</v>
      </c>
      <c r="FG602" s="3558"/>
      <c r="FH602" s="3558">
        <v>2343</v>
      </c>
      <c r="FI602" s="3558"/>
      <c r="FJ602" s="3558"/>
      <c r="FK602" s="3558"/>
      <c r="FL602" s="3558">
        <v>2324</v>
      </c>
      <c r="FM602" s="3558"/>
      <c r="FN602" s="3559"/>
    </row>
    <row r="603" spans="1:170">
      <c r="A603" s="3550">
        <v>1875</v>
      </c>
      <c r="B603" s="3557"/>
      <c r="C603" s="3558"/>
      <c r="D603" s="3558"/>
      <c r="E603" s="3564"/>
      <c r="F603" s="3570">
        <v>2873</v>
      </c>
      <c r="G603" s="3567"/>
      <c r="H603" s="3558">
        <v>7518</v>
      </c>
      <c r="I603" s="3558">
        <v>3421</v>
      </c>
      <c r="J603" s="3558"/>
      <c r="K603" s="3558"/>
      <c r="L603" s="3558">
        <v>4693</v>
      </c>
      <c r="M603" s="3558"/>
      <c r="N603" s="3558"/>
      <c r="O603" s="3558"/>
      <c r="P603" s="3558"/>
      <c r="Q603" s="3558"/>
      <c r="R603" s="3558"/>
      <c r="S603" s="3558"/>
      <c r="T603" s="3558"/>
      <c r="U603" s="3558">
        <v>1454</v>
      </c>
      <c r="V603" s="3558"/>
      <c r="W603" s="3558"/>
      <c r="X603" s="3558"/>
      <c r="Y603" s="3558">
        <v>3017</v>
      </c>
      <c r="Z603" s="3558">
        <v>8376</v>
      </c>
      <c r="AA603" s="3558">
        <v>1787</v>
      </c>
      <c r="AB603" s="3558"/>
      <c r="AC603" s="3558"/>
      <c r="AD603" s="3558"/>
      <c r="AE603" s="3558"/>
      <c r="AF603" s="3558"/>
      <c r="AG603" s="3558">
        <v>1099</v>
      </c>
      <c r="AH603" s="3558"/>
      <c r="AI603" s="3558"/>
      <c r="AJ603" s="3558"/>
      <c r="AK603" s="3558"/>
      <c r="AL603" s="3558"/>
      <c r="AM603" s="3558"/>
      <c r="AN603" s="3558"/>
      <c r="AO603" s="3558">
        <v>4267</v>
      </c>
      <c r="AP603" s="3558"/>
      <c r="AQ603" s="3558"/>
      <c r="AR603" s="3558">
        <v>3794</v>
      </c>
      <c r="AS603" s="3558"/>
      <c r="AT603" s="3558"/>
      <c r="AU603" s="3558"/>
      <c r="AV603" s="3558"/>
      <c r="AW603" s="3558">
        <v>2694</v>
      </c>
      <c r="AX603" s="3558"/>
      <c r="AY603" s="3558"/>
      <c r="AZ603" s="3558">
        <v>1961</v>
      </c>
      <c r="BA603" s="3558">
        <v>3651</v>
      </c>
      <c r="BB603" s="3558"/>
      <c r="BC603" s="3558">
        <v>5834</v>
      </c>
      <c r="BD603" s="3558"/>
      <c r="BE603" s="3558"/>
      <c r="BF603" s="3558"/>
      <c r="BG603" s="3558"/>
      <c r="BH603" s="3558"/>
      <c r="BI603" s="3558"/>
      <c r="BJ603" s="3558">
        <v>2328</v>
      </c>
      <c r="BK603" s="3558"/>
      <c r="BL603" s="3558"/>
      <c r="BM603" s="3558"/>
      <c r="BN603" s="3558"/>
      <c r="BO603" s="3558"/>
      <c r="BP603" s="3558"/>
      <c r="BQ603" s="3558">
        <v>916</v>
      </c>
      <c r="BR603" s="3558"/>
      <c r="BS603" s="3558"/>
      <c r="BT603" s="3558"/>
      <c r="BU603" s="3558"/>
      <c r="BV603" s="3558"/>
      <c r="BW603" s="3558"/>
      <c r="BX603" s="3558">
        <v>3160</v>
      </c>
      <c r="BY603" s="3558"/>
      <c r="BZ603" s="3558"/>
      <c r="CA603" s="3558">
        <v>1274</v>
      </c>
      <c r="CB603" s="3558"/>
      <c r="CC603" s="3558"/>
      <c r="CD603" s="3558"/>
      <c r="CE603" s="3558"/>
      <c r="CF603" s="3558"/>
      <c r="CG603" s="3558"/>
      <c r="CH603" s="3558"/>
      <c r="CI603" s="3558"/>
      <c r="CJ603" s="3558"/>
      <c r="CK603" s="3558"/>
      <c r="CL603" s="3558"/>
      <c r="CM603" s="3558">
        <v>1134</v>
      </c>
      <c r="CN603" s="3558"/>
      <c r="CO603" s="3558"/>
      <c r="CP603" s="3558"/>
      <c r="CQ603" s="3558"/>
      <c r="CR603" s="3558"/>
      <c r="CS603" s="3558"/>
      <c r="CT603" s="3558"/>
      <c r="CU603" s="3558"/>
      <c r="CV603" s="3558"/>
      <c r="CW603" s="3558"/>
      <c r="CX603" s="3558"/>
      <c r="CY603" s="3558"/>
      <c r="CZ603" s="3558"/>
      <c r="DA603" s="3558"/>
      <c r="DB603" s="3558"/>
      <c r="DC603" s="3558"/>
      <c r="DD603" s="3558"/>
      <c r="DE603" s="3558"/>
      <c r="DF603" s="3558"/>
      <c r="DG603" s="3558"/>
      <c r="DH603" s="3558"/>
      <c r="DI603" s="3558"/>
      <c r="DJ603" s="3558"/>
      <c r="DK603" s="3558">
        <v>5176</v>
      </c>
      <c r="DL603" s="3558">
        <v>4555</v>
      </c>
      <c r="DM603" s="3558"/>
      <c r="DN603" s="3558">
        <v>6073</v>
      </c>
      <c r="DO603" s="3558"/>
      <c r="DP603" s="3558"/>
      <c r="DQ603" s="3558"/>
      <c r="DR603" s="3558">
        <v>1721</v>
      </c>
      <c r="DS603" s="3558"/>
      <c r="DT603" s="3558">
        <v>2059</v>
      </c>
      <c r="DU603" s="3558"/>
      <c r="DV603" s="3558"/>
      <c r="DW603" s="3558">
        <v>1660</v>
      </c>
      <c r="DX603" s="3558"/>
      <c r="DY603" s="3558"/>
      <c r="DZ603" s="3558"/>
      <c r="EA603" s="3558">
        <v>876</v>
      </c>
      <c r="EB603" s="3558"/>
      <c r="EC603" s="3558"/>
      <c r="ED603" s="3558"/>
      <c r="EE603" s="3558"/>
      <c r="EF603" s="3558"/>
      <c r="EG603" s="3558"/>
      <c r="EH603" s="3558"/>
      <c r="EI603" s="3558"/>
      <c r="EJ603" s="3558"/>
      <c r="EK603" s="3558"/>
      <c r="EL603" s="3558"/>
      <c r="EM603" s="3558"/>
      <c r="EN603" s="3558"/>
      <c r="EO603" s="3558">
        <v>2423</v>
      </c>
      <c r="EP603" s="3558"/>
      <c r="EQ603" s="3558"/>
      <c r="ER603" s="3558"/>
      <c r="ES603" s="3558"/>
      <c r="ET603" s="3558"/>
      <c r="EU603" s="3558"/>
      <c r="EV603" s="3558"/>
      <c r="EW603" s="3558"/>
      <c r="EX603" s="3558"/>
      <c r="EY603" s="3558"/>
      <c r="EZ603" s="3558"/>
      <c r="FA603" s="3558"/>
      <c r="FB603" s="3558"/>
      <c r="FC603" s="3558"/>
      <c r="FD603" s="3558"/>
      <c r="FE603" s="3558">
        <v>3185</v>
      </c>
      <c r="FF603" s="3558">
        <v>3971</v>
      </c>
      <c r="FG603" s="3558"/>
      <c r="FH603" s="3558">
        <v>2083</v>
      </c>
      <c r="FI603" s="3558"/>
      <c r="FJ603" s="3558"/>
      <c r="FK603" s="3558"/>
      <c r="FL603" s="3558">
        <v>2591</v>
      </c>
      <c r="FM603" s="3558"/>
      <c r="FN603" s="3559"/>
    </row>
    <row r="604" spans="1:170">
      <c r="A604" s="3550">
        <v>1876</v>
      </c>
      <c r="B604" s="3557"/>
      <c r="C604" s="3558"/>
      <c r="D604" s="3558"/>
      <c r="E604" s="3564"/>
      <c r="F604" s="3570">
        <v>2877</v>
      </c>
      <c r="G604" s="3567"/>
      <c r="H604" s="3558">
        <v>7281</v>
      </c>
      <c r="I604" s="3558">
        <v>3468</v>
      </c>
      <c r="J604" s="3558"/>
      <c r="K604" s="3558"/>
      <c r="L604" s="3558">
        <v>4716</v>
      </c>
      <c r="M604" s="3558"/>
      <c r="N604" s="3558"/>
      <c r="O604" s="3558"/>
      <c r="P604" s="3558"/>
      <c r="Q604" s="3558"/>
      <c r="R604" s="3558"/>
      <c r="S604" s="3558"/>
      <c r="T604" s="3558"/>
      <c r="U604" s="3558">
        <v>1399</v>
      </c>
      <c r="V604" s="3558"/>
      <c r="W604" s="3558"/>
      <c r="X604" s="3558"/>
      <c r="Y604" s="3558">
        <v>2775</v>
      </c>
      <c r="Z604" s="3558">
        <v>7943</v>
      </c>
      <c r="AA604" s="3558">
        <v>1733</v>
      </c>
      <c r="AB604" s="3558"/>
      <c r="AC604" s="3558"/>
      <c r="AD604" s="3558"/>
      <c r="AE604" s="3558"/>
      <c r="AF604" s="3558"/>
      <c r="AG604" s="3558">
        <v>1105</v>
      </c>
      <c r="AH604" s="3558"/>
      <c r="AI604" s="3558"/>
      <c r="AJ604" s="3558"/>
      <c r="AK604" s="3558"/>
      <c r="AL604" s="3558"/>
      <c r="AM604" s="3558"/>
      <c r="AN604" s="3558"/>
      <c r="AO604" s="3558">
        <v>4183</v>
      </c>
      <c r="AP604" s="3558"/>
      <c r="AQ604" s="3558"/>
      <c r="AR604" s="3558">
        <v>3828</v>
      </c>
      <c r="AS604" s="3558"/>
      <c r="AT604" s="3558"/>
      <c r="AU604" s="3558"/>
      <c r="AV604" s="3558"/>
      <c r="AW604" s="3558">
        <v>2776</v>
      </c>
      <c r="AX604" s="3558"/>
      <c r="AY604" s="3558"/>
      <c r="AZ604" s="3558">
        <v>2039</v>
      </c>
      <c r="BA604" s="3558">
        <v>3337</v>
      </c>
      <c r="BB604" s="3558"/>
      <c r="BC604" s="3558">
        <v>5823</v>
      </c>
      <c r="BD604" s="3558"/>
      <c r="BE604" s="3558"/>
      <c r="BF604" s="3558"/>
      <c r="BG604" s="3558"/>
      <c r="BH604" s="3558"/>
      <c r="BI604" s="3558"/>
      <c r="BJ604" s="3558">
        <v>2318</v>
      </c>
      <c r="BK604" s="3558"/>
      <c r="BL604" s="3558"/>
      <c r="BM604" s="3558"/>
      <c r="BN604" s="3558"/>
      <c r="BO604" s="3558"/>
      <c r="BP604" s="3558"/>
      <c r="BQ604" s="3558">
        <v>910</v>
      </c>
      <c r="BR604" s="3558"/>
      <c r="BS604" s="3558"/>
      <c r="BT604" s="3558"/>
      <c r="BU604" s="3558"/>
      <c r="BV604" s="3558"/>
      <c r="BW604" s="3558"/>
      <c r="BX604" s="3558">
        <v>3082</v>
      </c>
      <c r="BY604" s="3558"/>
      <c r="BZ604" s="3558"/>
      <c r="CA604" s="3558">
        <v>1235</v>
      </c>
      <c r="CB604" s="3558"/>
      <c r="CC604" s="3558"/>
      <c r="CD604" s="3558"/>
      <c r="CE604" s="3558"/>
      <c r="CF604" s="3558"/>
      <c r="CG604" s="3558"/>
      <c r="CH604" s="3558"/>
      <c r="CI604" s="3558"/>
      <c r="CJ604" s="3558"/>
      <c r="CK604" s="3558"/>
      <c r="CL604" s="3558"/>
      <c r="CM604" s="3558">
        <v>1146</v>
      </c>
      <c r="CN604" s="3558"/>
      <c r="CO604" s="3558"/>
      <c r="CP604" s="3558"/>
      <c r="CQ604" s="3558"/>
      <c r="CR604" s="3558"/>
      <c r="CS604" s="3558"/>
      <c r="CT604" s="3558"/>
      <c r="CU604" s="3558"/>
      <c r="CV604" s="3558"/>
      <c r="CW604" s="3558"/>
      <c r="CX604" s="3558"/>
      <c r="CY604" s="3558"/>
      <c r="CZ604" s="3558"/>
      <c r="DA604" s="3558"/>
      <c r="DB604" s="3558"/>
      <c r="DC604" s="3558"/>
      <c r="DD604" s="3558"/>
      <c r="DE604" s="3558"/>
      <c r="DF604" s="3558"/>
      <c r="DG604" s="3558"/>
      <c r="DH604" s="3558"/>
      <c r="DI604" s="3558"/>
      <c r="DJ604" s="3558"/>
      <c r="DK604" s="3558">
        <v>5189</v>
      </c>
      <c r="DL604" s="3558">
        <v>4684</v>
      </c>
      <c r="DM604" s="3558"/>
      <c r="DN604" s="3558">
        <v>5966</v>
      </c>
      <c r="DO604" s="3558"/>
      <c r="DP604" s="3558"/>
      <c r="DQ604" s="3558"/>
      <c r="DR604" s="3558">
        <v>1894</v>
      </c>
      <c r="DS604" s="3558"/>
      <c r="DT604" s="3558">
        <v>2115</v>
      </c>
      <c r="DU604" s="3558"/>
      <c r="DV604" s="3558"/>
      <c r="DW604" s="3558">
        <v>1612</v>
      </c>
      <c r="DX604" s="3558"/>
      <c r="DY604" s="3558"/>
      <c r="DZ604" s="3558"/>
      <c r="EA604" s="3558">
        <v>838</v>
      </c>
      <c r="EB604" s="3558"/>
      <c r="EC604" s="3558"/>
      <c r="ED604" s="3558"/>
      <c r="EE604" s="3558"/>
      <c r="EF604" s="3558"/>
      <c r="EG604" s="3558"/>
      <c r="EH604" s="3558"/>
      <c r="EI604" s="3558"/>
      <c r="EJ604" s="3558"/>
      <c r="EK604" s="3558"/>
      <c r="EL604" s="3558"/>
      <c r="EM604" s="3558"/>
      <c r="EN604" s="3558"/>
      <c r="EO604" s="3558">
        <v>2576</v>
      </c>
      <c r="EP604" s="3558"/>
      <c r="EQ604" s="3558"/>
      <c r="ER604" s="3558"/>
      <c r="ES604" s="3558"/>
      <c r="ET604" s="3558"/>
      <c r="EU604" s="3558"/>
      <c r="EV604" s="3558"/>
      <c r="EW604" s="3558"/>
      <c r="EX604" s="3558"/>
      <c r="EY604" s="3558"/>
      <c r="EZ604" s="3558"/>
      <c r="FA604" s="3558"/>
      <c r="FB604" s="3558"/>
      <c r="FC604" s="3558"/>
      <c r="FD604" s="3558"/>
      <c r="FE604" s="3558">
        <v>3471</v>
      </c>
      <c r="FF604" s="3558">
        <v>3928</v>
      </c>
      <c r="FG604" s="3558"/>
      <c r="FH604" s="3558">
        <v>2169</v>
      </c>
      <c r="FI604" s="3558"/>
      <c r="FJ604" s="3558"/>
      <c r="FK604" s="3558"/>
      <c r="FL604" s="3558">
        <v>2897</v>
      </c>
      <c r="FM604" s="3558"/>
      <c r="FN604" s="3559"/>
    </row>
    <row r="605" spans="1:170">
      <c r="A605" s="3550">
        <v>1877</v>
      </c>
      <c r="B605" s="3557"/>
      <c r="C605" s="3558"/>
      <c r="D605" s="3558"/>
      <c r="E605" s="3564"/>
      <c r="F605" s="3570">
        <v>3108</v>
      </c>
      <c r="G605" s="3567"/>
      <c r="H605" s="3558">
        <v>7333</v>
      </c>
      <c r="I605" s="3558">
        <v>3555</v>
      </c>
      <c r="J605" s="3558"/>
      <c r="K605" s="3558"/>
      <c r="L605" s="3558">
        <v>4732</v>
      </c>
      <c r="M605" s="3558"/>
      <c r="N605" s="3558"/>
      <c r="O605" s="3558"/>
      <c r="P605" s="3558"/>
      <c r="Q605" s="3558"/>
      <c r="R605" s="3558"/>
      <c r="S605" s="3558"/>
      <c r="T605" s="3558"/>
      <c r="U605" s="3558">
        <v>1360</v>
      </c>
      <c r="V605" s="3558"/>
      <c r="W605" s="3558"/>
      <c r="X605" s="3558"/>
      <c r="Y605" s="3558">
        <v>2922</v>
      </c>
      <c r="Z605" s="3558">
        <v>7183</v>
      </c>
      <c r="AA605" s="3558">
        <v>1664</v>
      </c>
      <c r="AB605" s="3558"/>
      <c r="AC605" s="3558"/>
      <c r="AD605" s="3558"/>
      <c r="AE605" s="3558"/>
      <c r="AF605" s="3558"/>
      <c r="AG605" s="3558">
        <v>1110</v>
      </c>
      <c r="AH605" s="3558"/>
      <c r="AI605" s="3558"/>
      <c r="AJ605" s="3558"/>
      <c r="AK605" s="3558"/>
      <c r="AL605" s="3558"/>
      <c r="AM605" s="3558"/>
      <c r="AN605" s="3558"/>
      <c r="AO605" s="3558">
        <v>4106</v>
      </c>
      <c r="AP605" s="3558"/>
      <c r="AQ605" s="3558"/>
      <c r="AR605" s="3558">
        <v>3677</v>
      </c>
      <c r="AS605" s="3558"/>
      <c r="AT605" s="3558"/>
      <c r="AU605" s="3558"/>
      <c r="AV605" s="3558"/>
      <c r="AW605" s="3558">
        <v>3078</v>
      </c>
      <c r="AX605" s="3558"/>
      <c r="AY605" s="3558"/>
      <c r="AZ605" s="3558">
        <v>1961</v>
      </c>
      <c r="BA605" s="3558">
        <v>3500</v>
      </c>
      <c r="BB605" s="3558"/>
      <c r="BC605" s="3558">
        <v>5808</v>
      </c>
      <c r="BD605" s="3558"/>
      <c r="BE605" s="3558"/>
      <c r="BF605" s="3558"/>
      <c r="BG605" s="3558"/>
      <c r="BH605" s="3558"/>
      <c r="BI605" s="3558"/>
      <c r="BJ605" s="3558">
        <v>2177</v>
      </c>
      <c r="BK605" s="3558"/>
      <c r="BL605" s="3558"/>
      <c r="BM605" s="3558"/>
      <c r="BN605" s="3558"/>
      <c r="BO605" s="3558"/>
      <c r="BP605" s="3558"/>
      <c r="BQ605" s="3558">
        <v>924</v>
      </c>
      <c r="BR605" s="3558"/>
      <c r="BS605" s="3558"/>
      <c r="BT605" s="3558"/>
      <c r="BU605" s="3558"/>
      <c r="BV605" s="3558"/>
      <c r="BW605" s="3558"/>
      <c r="BX605" s="3558">
        <v>3102</v>
      </c>
      <c r="BY605" s="3558"/>
      <c r="BZ605" s="3558"/>
      <c r="CA605" s="3558">
        <v>1263</v>
      </c>
      <c r="CB605" s="3558"/>
      <c r="CC605" s="3558"/>
      <c r="CD605" s="3558"/>
      <c r="CE605" s="3558"/>
      <c r="CF605" s="3558"/>
      <c r="CG605" s="3558"/>
      <c r="CH605" s="3558"/>
      <c r="CI605" s="3558"/>
      <c r="CJ605" s="3558"/>
      <c r="CK605" s="3558"/>
      <c r="CL605" s="3558"/>
      <c r="CM605" s="3558">
        <v>1152</v>
      </c>
      <c r="CN605" s="3558"/>
      <c r="CO605" s="3558"/>
      <c r="CP605" s="3558"/>
      <c r="CQ605" s="3558"/>
      <c r="CR605" s="3558"/>
      <c r="CS605" s="3558"/>
      <c r="CT605" s="3558"/>
      <c r="CU605" s="3558"/>
      <c r="CV605" s="3558"/>
      <c r="CW605" s="3558"/>
      <c r="CX605" s="3558"/>
      <c r="CY605" s="3558"/>
      <c r="CZ605" s="3558"/>
      <c r="DA605" s="3558"/>
      <c r="DB605" s="3558"/>
      <c r="DC605" s="3558"/>
      <c r="DD605" s="3558"/>
      <c r="DE605" s="3558"/>
      <c r="DF605" s="3558"/>
      <c r="DG605" s="3558"/>
      <c r="DH605" s="3558"/>
      <c r="DI605" s="3558"/>
      <c r="DJ605" s="3558"/>
      <c r="DK605" s="3558">
        <v>5250</v>
      </c>
      <c r="DL605" s="3558">
        <v>4632</v>
      </c>
      <c r="DM605" s="3558"/>
      <c r="DN605" s="3558">
        <v>6558</v>
      </c>
      <c r="DO605" s="3558"/>
      <c r="DP605" s="3558"/>
      <c r="DQ605" s="3558"/>
      <c r="DR605" s="3558">
        <v>1731</v>
      </c>
      <c r="DS605" s="3558"/>
      <c r="DT605" s="3558">
        <v>2150</v>
      </c>
      <c r="DU605" s="3558"/>
      <c r="DV605" s="3558"/>
      <c r="DW605" s="3558">
        <v>1677</v>
      </c>
      <c r="DX605" s="3558"/>
      <c r="DY605" s="3558"/>
      <c r="DZ605" s="3558"/>
      <c r="EA605" s="3558">
        <v>857</v>
      </c>
      <c r="EB605" s="3558"/>
      <c r="EC605" s="3558"/>
      <c r="ED605" s="3558"/>
      <c r="EE605" s="3558"/>
      <c r="EF605" s="3558"/>
      <c r="EG605" s="3558"/>
      <c r="EH605" s="3558"/>
      <c r="EI605" s="3558"/>
      <c r="EJ605" s="3558"/>
      <c r="EK605" s="3558"/>
      <c r="EL605" s="3558"/>
      <c r="EM605" s="3558"/>
      <c r="EN605" s="3558"/>
      <c r="EO605" s="3558">
        <v>2518</v>
      </c>
      <c r="EP605" s="3558"/>
      <c r="EQ605" s="3558"/>
      <c r="ER605" s="3558"/>
      <c r="ES605" s="3558"/>
      <c r="ET605" s="3558"/>
      <c r="EU605" s="3558"/>
      <c r="EV605" s="3558"/>
      <c r="EW605" s="3558"/>
      <c r="EX605" s="3558"/>
      <c r="EY605" s="3558"/>
      <c r="EZ605" s="3558"/>
      <c r="FA605" s="3558"/>
      <c r="FB605" s="3558"/>
      <c r="FC605" s="3558"/>
      <c r="FD605" s="3558"/>
      <c r="FE605" s="3558">
        <v>3376</v>
      </c>
      <c r="FF605" s="3558">
        <v>3966</v>
      </c>
      <c r="FG605" s="3558"/>
      <c r="FH605" s="3558">
        <v>2191</v>
      </c>
      <c r="FI605" s="3558"/>
      <c r="FJ605" s="3558"/>
      <c r="FK605" s="3558"/>
      <c r="FL605" s="3558">
        <v>2731</v>
      </c>
      <c r="FM605" s="3558"/>
      <c r="FN605" s="3559"/>
    </row>
    <row r="606" spans="1:170">
      <c r="A606" s="3550">
        <v>1878</v>
      </c>
      <c r="B606" s="3557"/>
      <c r="C606" s="3558"/>
      <c r="D606" s="3558"/>
      <c r="E606" s="3564"/>
      <c r="F606" s="3570">
        <v>2887</v>
      </c>
      <c r="G606" s="3567"/>
      <c r="H606" s="3558">
        <v>7771</v>
      </c>
      <c r="I606" s="3558">
        <v>3642</v>
      </c>
      <c r="J606" s="3558"/>
      <c r="K606" s="3558"/>
      <c r="L606" s="3558">
        <v>4827</v>
      </c>
      <c r="M606" s="3558"/>
      <c r="N606" s="3558"/>
      <c r="O606" s="3558"/>
      <c r="P606" s="3558"/>
      <c r="Q606" s="3558"/>
      <c r="R606" s="3558"/>
      <c r="S606" s="3558"/>
      <c r="T606" s="3558"/>
      <c r="U606" s="3558">
        <v>1427</v>
      </c>
      <c r="V606" s="3558"/>
      <c r="W606" s="3558"/>
      <c r="X606" s="3558"/>
      <c r="Y606" s="3558">
        <v>2769</v>
      </c>
      <c r="Z606" s="3558">
        <v>7568</v>
      </c>
      <c r="AA606" s="3558">
        <v>1703</v>
      </c>
      <c r="AB606" s="3558"/>
      <c r="AC606" s="3558"/>
      <c r="AD606" s="3558"/>
      <c r="AE606" s="3558"/>
      <c r="AF606" s="3558"/>
      <c r="AG606" s="3558">
        <v>1116</v>
      </c>
      <c r="AH606" s="3558"/>
      <c r="AI606" s="3558"/>
      <c r="AJ606" s="3558"/>
      <c r="AK606" s="3558"/>
      <c r="AL606" s="3558"/>
      <c r="AM606" s="3558"/>
      <c r="AN606" s="3558"/>
      <c r="AO606" s="3558">
        <v>4248</v>
      </c>
      <c r="AP606" s="3558"/>
      <c r="AQ606" s="3558"/>
      <c r="AR606" s="3558">
        <v>3777</v>
      </c>
      <c r="AS606" s="3558"/>
      <c r="AT606" s="3558"/>
      <c r="AU606" s="3558"/>
      <c r="AV606" s="3558"/>
      <c r="AW606" s="3558">
        <v>2952</v>
      </c>
      <c r="AX606" s="3558"/>
      <c r="AY606" s="3558"/>
      <c r="AZ606" s="3558">
        <v>1899</v>
      </c>
      <c r="BA606" s="3558">
        <v>3440</v>
      </c>
      <c r="BB606" s="3558"/>
      <c r="BC606" s="3558">
        <v>5764</v>
      </c>
      <c r="BD606" s="3558"/>
      <c r="BE606" s="3558"/>
      <c r="BF606" s="3558"/>
      <c r="BG606" s="3558"/>
      <c r="BH606" s="3558"/>
      <c r="BI606" s="3558"/>
      <c r="BJ606" s="3558">
        <v>2396</v>
      </c>
      <c r="BK606" s="3558"/>
      <c r="BL606" s="3558"/>
      <c r="BM606" s="3558"/>
      <c r="BN606" s="3558"/>
      <c r="BO606" s="3558"/>
      <c r="BP606" s="3558"/>
      <c r="BQ606" s="3558">
        <v>951</v>
      </c>
      <c r="BR606" s="3558"/>
      <c r="BS606" s="3558"/>
      <c r="BT606" s="3558"/>
      <c r="BU606" s="3558"/>
      <c r="BV606" s="3558"/>
      <c r="BW606" s="3558"/>
      <c r="BX606" s="3558">
        <v>3180</v>
      </c>
      <c r="BY606" s="3558"/>
      <c r="BZ606" s="3558"/>
      <c r="CA606" s="3558">
        <v>1249</v>
      </c>
      <c r="CB606" s="3558"/>
      <c r="CC606" s="3558"/>
      <c r="CD606" s="3558"/>
      <c r="CE606" s="3558"/>
      <c r="CF606" s="3558"/>
      <c r="CG606" s="3558"/>
      <c r="CH606" s="3558"/>
      <c r="CI606" s="3558"/>
      <c r="CJ606" s="3558"/>
      <c r="CK606" s="3558"/>
      <c r="CL606" s="3558"/>
      <c r="CM606" s="3558">
        <v>1042</v>
      </c>
      <c r="CN606" s="3558"/>
      <c r="CO606" s="3558"/>
      <c r="CP606" s="3558"/>
      <c r="CQ606" s="3558"/>
      <c r="CR606" s="3558"/>
      <c r="CS606" s="3558"/>
      <c r="CT606" s="3558"/>
      <c r="CU606" s="3558"/>
      <c r="CV606" s="3558"/>
      <c r="CW606" s="3558"/>
      <c r="CX606" s="3558"/>
      <c r="CY606" s="3558"/>
      <c r="CZ606" s="3558"/>
      <c r="DA606" s="3558"/>
      <c r="DB606" s="3558"/>
      <c r="DC606" s="3558"/>
      <c r="DD606" s="3558"/>
      <c r="DE606" s="3558"/>
      <c r="DF606" s="3558"/>
      <c r="DG606" s="3558"/>
      <c r="DH606" s="3558"/>
      <c r="DI606" s="3558"/>
      <c r="DJ606" s="3558"/>
      <c r="DK606" s="3558">
        <v>5235</v>
      </c>
      <c r="DL606" s="3558">
        <v>4416</v>
      </c>
      <c r="DM606" s="3558"/>
      <c r="DN606" s="3558">
        <v>7033</v>
      </c>
      <c r="DO606" s="3558"/>
      <c r="DP606" s="3558"/>
      <c r="DQ606" s="3558"/>
      <c r="DR606" s="3558">
        <v>1496</v>
      </c>
      <c r="DS606" s="3558"/>
      <c r="DT606" s="3558">
        <v>2197</v>
      </c>
      <c r="DU606" s="3558"/>
      <c r="DV606" s="3558"/>
      <c r="DW606" s="3558">
        <v>1668</v>
      </c>
      <c r="DX606" s="3558"/>
      <c r="DY606" s="3558"/>
      <c r="DZ606" s="3558"/>
      <c r="EA606" s="3558">
        <v>883</v>
      </c>
      <c r="EB606" s="3558"/>
      <c r="EC606" s="3558"/>
      <c r="ED606" s="3558"/>
      <c r="EE606" s="3558"/>
      <c r="EF606" s="3558"/>
      <c r="EG606" s="3558"/>
      <c r="EH606" s="3558"/>
      <c r="EI606" s="3558"/>
      <c r="EJ606" s="3558"/>
      <c r="EK606" s="3558"/>
      <c r="EL606" s="3558"/>
      <c r="EM606" s="3558"/>
      <c r="EN606" s="3558"/>
      <c r="EO606" s="3558">
        <v>2428</v>
      </c>
      <c r="EP606" s="3558"/>
      <c r="EQ606" s="3558"/>
      <c r="ER606" s="3558"/>
      <c r="ES606" s="3558"/>
      <c r="ET606" s="3558"/>
      <c r="EU606" s="3558"/>
      <c r="EV606" s="3558"/>
      <c r="EW606" s="3558"/>
      <c r="EX606" s="3558"/>
      <c r="EY606" s="3558"/>
      <c r="EZ606" s="3558"/>
      <c r="FA606" s="3558"/>
      <c r="FB606" s="3558"/>
      <c r="FC606" s="3558"/>
      <c r="FD606" s="3558"/>
      <c r="FE606" s="3558">
        <v>3613</v>
      </c>
      <c r="FF606" s="3558">
        <v>4044</v>
      </c>
      <c r="FG606" s="3558"/>
      <c r="FH606" s="3558">
        <v>2343</v>
      </c>
      <c r="FI606" s="3558"/>
      <c r="FJ606" s="3558"/>
      <c r="FK606" s="3558"/>
      <c r="FL606" s="3558">
        <v>2666</v>
      </c>
      <c r="FM606" s="3558"/>
      <c r="FN606" s="3559"/>
    </row>
    <row r="607" spans="1:170">
      <c r="A607" s="3550">
        <v>1879</v>
      </c>
      <c r="B607" s="3557"/>
      <c r="C607" s="3558"/>
      <c r="D607" s="3558"/>
      <c r="E607" s="3564"/>
      <c r="F607" s="3570">
        <v>2936</v>
      </c>
      <c r="G607" s="3567"/>
      <c r="H607" s="3558">
        <v>7640</v>
      </c>
      <c r="I607" s="3558">
        <v>3585</v>
      </c>
      <c r="J607" s="3558"/>
      <c r="K607" s="3558"/>
      <c r="L607" s="3558">
        <v>4831</v>
      </c>
      <c r="M607" s="3558"/>
      <c r="N607" s="3558"/>
      <c r="O607" s="3558"/>
      <c r="P607" s="3558"/>
      <c r="Q607" s="3558"/>
      <c r="R607" s="3558"/>
      <c r="S607" s="3558"/>
      <c r="T607" s="3558"/>
      <c r="U607" s="3558">
        <v>1438</v>
      </c>
      <c r="V607" s="3558"/>
      <c r="W607" s="3558"/>
      <c r="X607" s="3558"/>
      <c r="Y607" s="3558">
        <v>2986</v>
      </c>
      <c r="Z607" s="3558">
        <v>7694</v>
      </c>
      <c r="AA607" s="3558">
        <v>1935</v>
      </c>
      <c r="AB607" s="3558"/>
      <c r="AC607" s="3558"/>
      <c r="AD607" s="3558"/>
      <c r="AE607" s="3558"/>
      <c r="AF607" s="3558"/>
      <c r="AG607" s="3558">
        <v>1121</v>
      </c>
      <c r="AH607" s="3558"/>
      <c r="AI607" s="3558"/>
      <c r="AJ607" s="3558"/>
      <c r="AK607" s="3558"/>
      <c r="AL607" s="3558"/>
      <c r="AM607" s="3558"/>
      <c r="AN607" s="3558"/>
      <c r="AO607" s="3558">
        <v>4098</v>
      </c>
      <c r="AP607" s="3558"/>
      <c r="AQ607" s="3558"/>
      <c r="AR607" s="3558">
        <v>3861</v>
      </c>
      <c r="AS607" s="3558"/>
      <c r="AT607" s="3558"/>
      <c r="AU607" s="3558"/>
      <c r="AV607" s="3558"/>
      <c r="AW607" s="3558">
        <v>2741</v>
      </c>
      <c r="AX607" s="3558"/>
      <c r="AY607" s="3558"/>
      <c r="AZ607" s="3558">
        <v>1890</v>
      </c>
      <c r="BA607" s="3558">
        <v>3213</v>
      </c>
      <c r="BB607" s="3558"/>
      <c r="BC607" s="3558">
        <v>5674</v>
      </c>
      <c r="BD607" s="3558"/>
      <c r="BE607" s="3558"/>
      <c r="BF607" s="3558"/>
      <c r="BG607" s="3558"/>
      <c r="BH607" s="3558"/>
      <c r="BI607" s="3558"/>
      <c r="BJ607" s="3558">
        <v>2489</v>
      </c>
      <c r="BK607" s="3558"/>
      <c r="BL607" s="3558"/>
      <c r="BM607" s="3558"/>
      <c r="BN607" s="3558"/>
      <c r="BO607" s="3558"/>
      <c r="BP607" s="3558"/>
      <c r="BQ607" s="3558">
        <v>946</v>
      </c>
      <c r="BR607" s="3558"/>
      <c r="BS607" s="3558"/>
      <c r="BT607" s="3558"/>
      <c r="BU607" s="3558"/>
      <c r="BV607" s="3558"/>
      <c r="BW607" s="3558"/>
      <c r="BX607" s="3558">
        <v>3189</v>
      </c>
      <c r="BY607" s="3558"/>
      <c r="BZ607" s="3558"/>
      <c r="CA607" s="3558">
        <v>1315</v>
      </c>
      <c r="CB607" s="3558"/>
      <c r="CC607" s="3558"/>
      <c r="CD607" s="3558"/>
      <c r="CE607" s="3558"/>
      <c r="CF607" s="3558"/>
      <c r="CG607" s="3558"/>
      <c r="CH607" s="3558"/>
      <c r="CI607" s="3558"/>
      <c r="CJ607" s="3558"/>
      <c r="CK607" s="3558"/>
      <c r="CL607" s="3558"/>
      <c r="CM607" s="3558">
        <v>1118</v>
      </c>
      <c r="CN607" s="3558"/>
      <c r="CO607" s="3558"/>
      <c r="CP607" s="3558"/>
      <c r="CQ607" s="3558"/>
      <c r="CR607" s="3558"/>
      <c r="CS607" s="3558"/>
      <c r="CT607" s="3558"/>
      <c r="CU607" s="3558"/>
      <c r="CV607" s="3558"/>
      <c r="CW607" s="3558"/>
      <c r="CX607" s="3558"/>
      <c r="CY607" s="3558"/>
      <c r="CZ607" s="3558"/>
      <c r="DA607" s="3558"/>
      <c r="DB607" s="3558"/>
      <c r="DC607" s="3558"/>
      <c r="DD607" s="3558"/>
      <c r="DE607" s="3558"/>
      <c r="DF607" s="3558"/>
      <c r="DG607" s="3558"/>
      <c r="DH607" s="3558"/>
      <c r="DI607" s="3558"/>
      <c r="DJ607" s="3558"/>
      <c r="DK607" s="3558">
        <v>4983</v>
      </c>
      <c r="DL607" s="3558">
        <v>4592</v>
      </c>
      <c r="DM607" s="3558"/>
      <c r="DN607" s="3558">
        <v>5877</v>
      </c>
      <c r="DO607" s="3558"/>
      <c r="DP607" s="3558"/>
      <c r="DQ607" s="3558"/>
      <c r="DR607" s="3558">
        <v>1262</v>
      </c>
      <c r="DS607" s="3558"/>
      <c r="DT607" s="3558">
        <v>2238</v>
      </c>
      <c r="DU607" s="3558"/>
      <c r="DV607" s="3558"/>
      <c r="DW607" s="3558">
        <v>1660</v>
      </c>
      <c r="DX607" s="3558"/>
      <c r="DY607" s="3558"/>
      <c r="DZ607" s="3558"/>
      <c r="EA607" s="3558">
        <v>896</v>
      </c>
      <c r="EB607" s="3558"/>
      <c r="EC607" s="3558"/>
      <c r="ED607" s="3558"/>
      <c r="EE607" s="3558"/>
      <c r="EF607" s="3558"/>
      <c r="EG607" s="3558"/>
      <c r="EH607" s="3558"/>
      <c r="EI607" s="3558"/>
      <c r="EJ607" s="3558"/>
      <c r="EK607" s="3558"/>
      <c r="EL607" s="3558"/>
      <c r="EM607" s="3558"/>
      <c r="EN607" s="3558"/>
      <c r="EO607" s="3558">
        <v>2562</v>
      </c>
      <c r="EP607" s="3558"/>
      <c r="EQ607" s="3558"/>
      <c r="ER607" s="3558"/>
      <c r="ES607" s="3558"/>
      <c r="ET607" s="3558"/>
      <c r="EU607" s="3558"/>
      <c r="EV607" s="3558"/>
      <c r="EW607" s="3558"/>
      <c r="EX607" s="3558"/>
      <c r="EY607" s="3558"/>
      <c r="EZ607" s="3558"/>
      <c r="FA607" s="3558"/>
      <c r="FB607" s="3558"/>
      <c r="FC607" s="3558"/>
      <c r="FD607" s="3558"/>
      <c r="FE607" s="3558">
        <v>3090</v>
      </c>
      <c r="FF607" s="3558">
        <v>4446</v>
      </c>
      <c r="FG607" s="3558"/>
      <c r="FH607" s="3558">
        <v>2300</v>
      </c>
      <c r="FI607" s="3558"/>
      <c r="FJ607" s="3558"/>
      <c r="FK607" s="3558"/>
      <c r="FL607" s="3558">
        <v>2955</v>
      </c>
      <c r="FM607" s="3558"/>
      <c r="FN607" s="3559"/>
    </row>
    <row r="608" spans="1:170">
      <c r="A608" s="3550">
        <v>1880</v>
      </c>
      <c r="B608" s="3557"/>
      <c r="C608" s="3558"/>
      <c r="D608" s="3558"/>
      <c r="E608" s="3564"/>
      <c r="F608" s="3570">
        <v>2818</v>
      </c>
      <c r="G608" s="3567"/>
      <c r="H608" s="3558">
        <v>7786</v>
      </c>
      <c r="I608" s="3558">
        <v>3604</v>
      </c>
      <c r="J608" s="3558"/>
      <c r="K608" s="3558"/>
      <c r="L608" s="3558">
        <v>5028</v>
      </c>
      <c r="M608" s="3558"/>
      <c r="N608" s="3558"/>
      <c r="O608" s="3558"/>
      <c r="P608" s="3558"/>
      <c r="Q608" s="3558"/>
      <c r="R608" s="3558"/>
      <c r="S608" s="3558"/>
      <c r="T608" s="3558"/>
      <c r="U608" s="3558">
        <v>1372</v>
      </c>
      <c r="V608" s="3558"/>
      <c r="W608" s="3558"/>
      <c r="X608" s="3558"/>
      <c r="Y608" s="3558">
        <v>3071</v>
      </c>
      <c r="Z608" s="3558">
        <v>7996</v>
      </c>
      <c r="AA608" s="3558">
        <v>2108</v>
      </c>
      <c r="AB608" s="3558"/>
      <c r="AC608" s="3558"/>
      <c r="AD608" s="3558"/>
      <c r="AE608" s="3558"/>
      <c r="AF608" s="3558"/>
      <c r="AG608" s="3558">
        <v>1127</v>
      </c>
      <c r="AH608" s="3558"/>
      <c r="AI608" s="3558"/>
      <c r="AJ608" s="3558"/>
      <c r="AK608" s="3558"/>
      <c r="AL608" s="3558"/>
      <c r="AM608" s="3558"/>
      <c r="AN608" s="3558"/>
      <c r="AO608" s="3558">
        <v>4023</v>
      </c>
      <c r="AP608" s="3558"/>
      <c r="AQ608" s="3558"/>
      <c r="AR608" s="3558">
        <v>3920</v>
      </c>
      <c r="AS608" s="3558"/>
      <c r="AT608" s="3558"/>
      <c r="AU608" s="3558">
        <v>879</v>
      </c>
      <c r="AV608" s="3558"/>
      <c r="AW608" s="3558">
        <v>2982</v>
      </c>
      <c r="AX608" s="3558"/>
      <c r="AY608" s="3558"/>
      <c r="AZ608" s="3558">
        <v>1870</v>
      </c>
      <c r="BA608" s="3558">
        <v>3488</v>
      </c>
      <c r="BB608" s="3558"/>
      <c r="BC608" s="3558">
        <v>5879</v>
      </c>
      <c r="BD608" s="3558"/>
      <c r="BE608" s="3558"/>
      <c r="BF608" s="3558"/>
      <c r="BG608" s="3558"/>
      <c r="BH608" s="3558"/>
      <c r="BI608" s="3558"/>
      <c r="BJ608" s="3558">
        <v>2448</v>
      </c>
      <c r="BK608" s="3558"/>
      <c r="BL608" s="3558"/>
      <c r="BM608" s="3558"/>
      <c r="BN608" s="3558"/>
      <c r="BO608" s="3558"/>
      <c r="BP608" s="3558"/>
      <c r="BQ608" s="3558">
        <v>1147</v>
      </c>
      <c r="BR608" s="3558"/>
      <c r="BS608" s="3558"/>
      <c r="BT608" s="3558"/>
      <c r="BU608" s="3558"/>
      <c r="BV608" s="3558"/>
      <c r="BW608" s="3558"/>
      <c r="BX608" s="3558">
        <v>3239</v>
      </c>
      <c r="BY608" s="3558">
        <v>1054</v>
      </c>
      <c r="BZ608" s="3558"/>
      <c r="CA608" s="3558">
        <v>1359</v>
      </c>
      <c r="CB608" s="3558"/>
      <c r="CC608" s="3558"/>
      <c r="CD608" s="3558"/>
      <c r="CE608" s="3558"/>
      <c r="CF608" s="3558"/>
      <c r="CG608" s="3558"/>
      <c r="CH608" s="3558"/>
      <c r="CI608" s="3558"/>
      <c r="CJ608" s="3558"/>
      <c r="CK608" s="3558"/>
      <c r="CL608" s="3558"/>
      <c r="CM608" s="3558">
        <v>1206</v>
      </c>
      <c r="CN608" s="3558"/>
      <c r="CO608" s="3558"/>
      <c r="CP608" s="3558"/>
      <c r="CQ608" s="3558"/>
      <c r="CR608" s="3558"/>
      <c r="CS608" s="3558"/>
      <c r="CT608" s="3558"/>
      <c r="CU608" s="3558"/>
      <c r="CV608" s="3558"/>
      <c r="CW608" s="3558"/>
      <c r="CX608" s="3558"/>
      <c r="CY608" s="3558"/>
      <c r="CZ608" s="3558"/>
      <c r="DA608" s="3558"/>
      <c r="DB608" s="3558"/>
      <c r="DC608" s="3558"/>
      <c r="DD608" s="3558"/>
      <c r="DE608" s="3558"/>
      <c r="DF608" s="3558"/>
      <c r="DG608" s="3558"/>
      <c r="DH608" s="3558"/>
      <c r="DI608" s="3558"/>
      <c r="DJ608" s="3558"/>
      <c r="DK608" s="3558">
        <v>5268</v>
      </c>
      <c r="DL608" s="3558">
        <v>4729</v>
      </c>
      <c r="DM608" s="3558"/>
      <c r="DN608" s="3558">
        <v>6169</v>
      </c>
      <c r="DO608" s="3558"/>
      <c r="DP608" s="3558"/>
      <c r="DQ608" s="3558"/>
      <c r="DR608" s="3558">
        <v>909</v>
      </c>
      <c r="DS608" s="3558"/>
      <c r="DT608" s="3558">
        <v>2301</v>
      </c>
      <c r="DU608" s="3558"/>
      <c r="DV608" s="3558"/>
      <c r="DW608" s="3558">
        <v>1639</v>
      </c>
      <c r="DX608" s="3558"/>
      <c r="DY608" s="3558"/>
      <c r="DZ608" s="3558"/>
      <c r="EA608" s="3558">
        <v>1116</v>
      </c>
      <c r="EB608" s="3558"/>
      <c r="EC608" s="3558"/>
      <c r="ED608" s="3558"/>
      <c r="EE608" s="3558"/>
      <c r="EF608" s="3558"/>
      <c r="EG608" s="3558"/>
      <c r="EH608" s="3558"/>
      <c r="EI608" s="3558"/>
      <c r="EJ608" s="3558"/>
      <c r="EK608" s="3558"/>
      <c r="EL608" s="3558"/>
      <c r="EM608" s="3558"/>
      <c r="EN608" s="3558"/>
      <c r="EO608" s="3558">
        <v>2501</v>
      </c>
      <c r="EP608" s="3558"/>
      <c r="EQ608" s="3558"/>
      <c r="ER608" s="3558"/>
      <c r="ES608" s="3558"/>
      <c r="ET608" s="3558"/>
      <c r="EU608" s="3558"/>
      <c r="EV608" s="3558"/>
      <c r="EW608" s="3558"/>
      <c r="EX608" s="3558"/>
      <c r="EY608" s="3558"/>
      <c r="EZ608" s="3558"/>
      <c r="FA608" s="3558"/>
      <c r="FB608" s="3558"/>
      <c r="FC608" s="3558"/>
      <c r="FD608" s="3558"/>
      <c r="FE608" s="3558">
        <v>3376</v>
      </c>
      <c r="FF608" s="3558">
        <v>4866</v>
      </c>
      <c r="FG608" s="3558"/>
      <c r="FH608" s="3558">
        <v>2430</v>
      </c>
      <c r="FI608" s="3558"/>
      <c r="FJ608" s="3558"/>
      <c r="FK608" s="3558"/>
      <c r="FL608" s="3558">
        <v>3414</v>
      </c>
      <c r="FM608" s="3558"/>
      <c r="FN608" s="3559"/>
    </row>
    <row r="609" spans="1:170">
      <c r="A609" s="3550">
        <v>1881</v>
      </c>
      <c r="B609" s="3557"/>
      <c r="C609" s="3558"/>
      <c r="D609" s="3558"/>
      <c r="E609" s="3564"/>
      <c r="F609" s="3570">
        <v>2801</v>
      </c>
      <c r="G609" s="3567"/>
      <c r="H609" s="3558">
        <v>8094</v>
      </c>
      <c r="I609" s="3558">
        <v>3719</v>
      </c>
      <c r="J609" s="3558"/>
      <c r="K609" s="3558"/>
      <c r="L609" s="3558">
        <v>5036</v>
      </c>
      <c r="M609" s="3558"/>
      <c r="N609" s="3558"/>
      <c r="O609" s="3558"/>
      <c r="P609" s="3558"/>
      <c r="Q609" s="3558"/>
      <c r="R609" s="3558"/>
      <c r="S609" s="3558"/>
      <c r="T609" s="3558"/>
      <c r="U609" s="3558">
        <v>1383</v>
      </c>
      <c r="V609" s="3558"/>
      <c r="W609" s="3558"/>
      <c r="X609" s="3558"/>
      <c r="Y609" s="3558">
        <v>3450</v>
      </c>
      <c r="Z609" s="3558">
        <v>8345</v>
      </c>
      <c r="AA609" s="3558">
        <v>2170</v>
      </c>
      <c r="AB609" s="3558"/>
      <c r="AC609" s="3558"/>
      <c r="AD609" s="3558"/>
      <c r="AE609" s="3558"/>
      <c r="AF609" s="3558"/>
      <c r="AG609" s="3558">
        <v>1133</v>
      </c>
      <c r="AH609" s="3558"/>
      <c r="AI609" s="3558"/>
      <c r="AJ609" s="3558"/>
      <c r="AK609" s="3558"/>
      <c r="AL609" s="3558">
        <v>1846</v>
      </c>
      <c r="AM609" s="3558"/>
      <c r="AN609" s="3558"/>
      <c r="AO609" s="3558">
        <v>4091</v>
      </c>
      <c r="AP609" s="3558"/>
      <c r="AQ609" s="3558"/>
      <c r="AR609" s="3558">
        <v>3922</v>
      </c>
      <c r="AS609" s="3558"/>
      <c r="AT609" s="3558"/>
      <c r="AU609" s="3558"/>
      <c r="AV609" s="3558"/>
      <c r="AW609" s="3558">
        <v>3003</v>
      </c>
      <c r="AX609" s="3558"/>
      <c r="AY609" s="3558"/>
      <c r="AZ609" s="3558">
        <v>1797</v>
      </c>
      <c r="BA609" s="3558">
        <v>3609</v>
      </c>
      <c r="BB609" s="3558"/>
      <c r="BC609" s="3558">
        <v>6027</v>
      </c>
      <c r="BD609" s="3558"/>
      <c r="BE609" s="3558"/>
      <c r="BF609" s="3558"/>
      <c r="BG609" s="3558"/>
      <c r="BH609" s="3558"/>
      <c r="BI609" s="3558"/>
      <c r="BJ609" s="3558">
        <v>2378</v>
      </c>
      <c r="BK609" s="3558"/>
      <c r="BL609" s="3558"/>
      <c r="BM609" s="3558"/>
      <c r="BN609" s="3558"/>
      <c r="BO609" s="3558"/>
      <c r="BP609" s="3558"/>
      <c r="BQ609" s="3558">
        <v>1208</v>
      </c>
      <c r="BR609" s="3558"/>
      <c r="BS609" s="3558"/>
      <c r="BT609" s="3558"/>
      <c r="BU609" s="3558"/>
      <c r="BV609" s="3558"/>
      <c r="BW609" s="3558"/>
      <c r="BX609" s="3558">
        <v>3337</v>
      </c>
      <c r="BY609" s="3558"/>
      <c r="BZ609" s="3558"/>
      <c r="CA609" s="3558">
        <v>1305</v>
      </c>
      <c r="CB609" s="3558"/>
      <c r="CC609" s="3558"/>
      <c r="CD609" s="3558"/>
      <c r="CE609" s="3558"/>
      <c r="CF609" s="3558"/>
      <c r="CG609" s="3558"/>
      <c r="CH609" s="3558"/>
      <c r="CI609" s="3558"/>
      <c r="CJ609" s="3558"/>
      <c r="CK609" s="3558"/>
      <c r="CL609" s="3558"/>
      <c r="CM609" s="3558">
        <v>1288</v>
      </c>
      <c r="CN609" s="3558"/>
      <c r="CO609" s="3558"/>
      <c r="CP609" s="3558"/>
      <c r="CQ609" s="3558"/>
      <c r="CR609" s="3558"/>
      <c r="CS609" s="3558"/>
      <c r="CT609" s="3558"/>
      <c r="CU609" s="3558"/>
      <c r="CV609" s="3558"/>
      <c r="CW609" s="3558"/>
      <c r="CX609" s="3558"/>
      <c r="CY609" s="3558"/>
      <c r="CZ609" s="3558"/>
      <c r="DA609" s="3558"/>
      <c r="DB609" s="3558"/>
      <c r="DC609" s="3558"/>
      <c r="DD609" s="3558"/>
      <c r="DE609" s="3558"/>
      <c r="DF609" s="3558"/>
      <c r="DG609" s="3558"/>
      <c r="DH609" s="3558"/>
      <c r="DI609" s="3558"/>
      <c r="DJ609" s="3558"/>
      <c r="DK609" s="3558">
        <v>5299</v>
      </c>
      <c r="DL609" s="3558">
        <v>4611</v>
      </c>
      <c r="DM609" s="3558"/>
      <c r="DN609" s="3558">
        <v>6199</v>
      </c>
      <c r="DO609" s="3558"/>
      <c r="DP609" s="3558"/>
      <c r="DQ609" s="3558"/>
      <c r="DR609" s="3558">
        <v>829</v>
      </c>
      <c r="DS609" s="3558"/>
      <c r="DT609" s="3558">
        <v>2353</v>
      </c>
      <c r="DU609" s="3558"/>
      <c r="DV609" s="3558"/>
      <c r="DW609" s="3558">
        <v>1679</v>
      </c>
      <c r="DX609" s="3558"/>
      <c r="DY609" s="3558"/>
      <c r="DZ609" s="3558"/>
      <c r="EA609" s="3558">
        <v>831</v>
      </c>
      <c r="EB609" s="3558"/>
      <c r="EC609" s="3558"/>
      <c r="ED609" s="3558"/>
      <c r="EE609" s="3558"/>
      <c r="EF609" s="3558"/>
      <c r="EG609" s="3558"/>
      <c r="EH609" s="3558"/>
      <c r="EI609" s="3558"/>
      <c r="EJ609" s="3558"/>
      <c r="EK609" s="3558"/>
      <c r="EL609" s="3558"/>
      <c r="EM609" s="3558"/>
      <c r="EN609" s="3558"/>
      <c r="EO609" s="3558">
        <v>2591</v>
      </c>
      <c r="EP609" s="3558"/>
      <c r="EQ609" s="3558"/>
      <c r="ER609" s="3558"/>
      <c r="ES609" s="3558"/>
      <c r="ET609" s="3558"/>
      <c r="EU609" s="3558"/>
      <c r="EV609" s="3558"/>
      <c r="EW609" s="3558"/>
      <c r="EX609" s="3558"/>
      <c r="EY609" s="3558"/>
      <c r="EZ609" s="3558"/>
      <c r="FA609" s="3558"/>
      <c r="FB609" s="3558"/>
      <c r="FC609" s="3558"/>
      <c r="FD609" s="3558"/>
      <c r="FE609" s="3558">
        <v>3043</v>
      </c>
      <c r="FF609" s="3558">
        <v>4914</v>
      </c>
      <c r="FG609" s="3558"/>
      <c r="FH609" s="3558">
        <v>2430</v>
      </c>
      <c r="FI609" s="3558"/>
      <c r="FJ609" s="3558"/>
      <c r="FK609" s="3558"/>
      <c r="FL609" s="3558">
        <v>3226</v>
      </c>
      <c r="FM609" s="3558"/>
      <c r="FN609" s="3559"/>
    </row>
    <row r="610" spans="1:170">
      <c r="A610" s="3550">
        <v>1882</v>
      </c>
      <c r="B610" s="3557"/>
      <c r="C610" s="3558"/>
      <c r="D610" s="3558"/>
      <c r="E610" s="3564"/>
      <c r="F610" s="3570">
        <v>3426</v>
      </c>
      <c r="G610" s="3567"/>
      <c r="H610" s="3558">
        <v>7381</v>
      </c>
      <c r="I610" s="3558">
        <v>3710</v>
      </c>
      <c r="J610" s="3558"/>
      <c r="K610" s="3558"/>
      <c r="L610" s="3558">
        <v>5144</v>
      </c>
      <c r="M610" s="3558"/>
      <c r="N610" s="3558"/>
      <c r="O610" s="3558"/>
      <c r="P610" s="3558"/>
      <c r="Q610" s="3558"/>
      <c r="R610" s="3558"/>
      <c r="S610" s="3558"/>
      <c r="T610" s="3558"/>
      <c r="U610" s="3558">
        <v>1417</v>
      </c>
      <c r="V610" s="3558"/>
      <c r="W610" s="3558"/>
      <c r="X610" s="3558"/>
      <c r="Y610" s="3558">
        <v>3567</v>
      </c>
      <c r="Z610" s="3558">
        <v>8003</v>
      </c>
      <c r="AA610" s="3558">
        <v>2349</v>
      </c>
      <c r="AB610" s="3558"/>
      <c r="AC610" s="3558"/>
      <c r="AD610" s="3558"/>
      <c r="AE610" s="3558"/>
      <c r="AF610" s="3558"/>
      <c r="AG610" s="3558">
        <v>1138</v>
      </c>
      <c r="AH610" s="3558"/>
      <c r="AI610" s="3558"/>
      <c r="AJ610" s="3558"/>
      <c r="AK610" s="3558"/>
      <c r="AL610" s="3558"/>
      <c r="AM610" s="3558"/>
      <c r="AN610" s="3558"/>
      <c r="AO610" s="3558">
        <v>4130</v>
      </c>
      <c r="AP610" s="3558"/>
      <c r="AQ610" s="3558"/>
      <c r="AR610" s="3558">
        <v>4026</v>
      </c>
      <c r="AS610" s="3558"/>
      <c r="AT610" s="3558"/>
      <c r="AU610" s="3558"/>
      <c r="AV610" s="3558"/>
      <c r="AW610" s="3558">
        <v>3014</v>
      </c>
      <c r="AX610" s="3558"/>
      <c r="AY610" s="3558"/>
      <c r="AZ610" s="3558">
        <v>1947</v>
      </c>
      <c r="BA610" s="3558">
        <v>3765</v>
      </c>
      <c r="BB610" s="3558"/>
      <c r="BC610" s="3558">
        <v>6147</v>
      </c>
      <c r="BD610" s="3558"/>
      <c r="BE610" s="3558"/>
      <c r="BF610" s="3558"/>
      <c r="BG610" s="3558"/>
      <c r="BH610" s="3558"/>
      <c r="BI610" s="3558"/>
      <c r="BJ610" s="3558">
        <v>2532</v>
      </c>
      <c r="BK610" s="3558"/>
      <c r="BL610" s="3558"/>
      <c r="BM610" s="3558"/>
      <c r="BN610" s="3558"/>
      <c r="BO610" s="3558"/>
      <c r="BP610" s="3558"/>
      <c r="BQ610" s="3558">
        <v>1160</v>
      </c>
      <c r="BR610" s="3558"/>
      <c r="BS610" s="3558"/>
      <c r="BT610" s="3558"/>
      <c r="BU610" s="3558"/>
      <c r="BV610" s="3558"/>
      <c r="BW610" s="3558"/>
      <c r="BX610" s="3558">
        <v>3378</v>
      </c>
      <c r="BY610" s="3558"/>
      <c r="BZ610" s="3558"/>
      <c r="CA610" s="3558">
        <v>1328</v>
      </c>
      <c r="CB610" s="3558"/>
      <c r="CC610" s="3558"/>
      <c r="CD610" s="3558"/>
      <c r="CE610" s="3558"/>
      <c r="CF610" s="3558"/>
      <c r="CG610" s="3558"/>
      <c r="CH610" s="3558"/>
      <c r="CI610" s="3558"/>
      <c r="CJ610" s="3558"/>
      <c r="CK610" s="3558"/>
      <c r="CL610" s="3558"/>
      <c r="CM610" s="3558">
        <v>1359</v>
      </c>
      <c r="CN610" s="3558"/>
      <c r="CO610" s="3558"/>
      <c r="CP610" s="3558"/>
      <c r="CQ610" s="3558"/>
      <c r="CR610" s="3558"/>
      <c r="CS610" s="3558"/>
      <c r="CT610" s="3558"/>
      <c r="CU610" s="3558"/>
      <c r="CV610" s="3558"/>
      <c r="CW610" s="3558"/>
      <c r="CX610" s="3558"/>
      <c r="CY610" s="3558"/>
      <c r="CZ610" s="3558"/>
      <c r="DA610" s="3558"/>
      <c r="DB610" s="3558"/>
      <c r="DC610" s="3558"/>
      <c r="DD610" s="3558"/>
      <c r="DE610" s="3558"/>
      <c r="DF610" s="3558"/>
      <c r="DG610" s="3558"/>
      <c r="DH610" s="3558"/>
      <c r="DI610" s="3558"/>
      <c r="DJ610" s="3558"/>
      <c r="DK610" s="3558">
        <v>5372</v>
      </c>
      <c r="DL610" s="3558">
        <v>4779</v>
      </c>
      <c r="DM610" s="3558"/>
      <c r="DN610" s="3558">
        <v>6003</v>
      </c>
      <c r="DO610" s="3558"/>
      <c r="DP610" s="3558"/>
      <c r="DQ610" s="3558"/>
      <c r="DR610" s="3558">
        <v>878</v>
      </c>
      <c r="DS610" s="3558"/>
      <c r="DT610" s="3558">
        <v>2414</v>
      </c>
      <c r="DU610" s="3558"/>
      <c r="DV610" s="3558"/>
      <c r="DW610" s="3558">
        <v>1717</v>
      </c>
      <c r="DX610" s="3558"/>
      <c r="DY610" s="3558"/>
      <c r="DZ610" s="3558"/>
      <c r="EA610" s="3558">
        <v>1091</v>
      </c>
      <c r="EB610" s="3558"/>
      <c r="EC610" s="3558"/>
      <c r="ED610" s="3558"/>
      <c r="EE610" s="3558"/>
      <c r="EF610" s="3558"/>
      <c r="EG610" s="3558"/>
      <c r="EH610" s="3558"/>
      <c r="EI610" s="3558"/>
      <c r="EJ610" s="3558"/>
      <c r="EK610" s="3558"/>
      <c r="EL610" s="3558"/>
      <c r="EM610" s="3558"/>
      <c r="EN610" s="3558"/>
      <c r="EO610" s="3558">
        <v>2495</v>
      </c>
      <c r="EP610" s="3558"/>
      <c r="EQ610" s="3558"/>
      <c r="ER610" s="3558"/>
      <c r="ES610" s="3558"/>
      <c r="ET610" s="3558"/>
      <c r="EU610" s="3558"/>
      <c r="EV610" s="3558"/>
      <c r="EW610" s="3558"/>
      <c r="EX610" s="3558"/>
      <c r="EY610" s="3558"/>
      <c r="EZ610" s="3558"/>
      <c r="FA610" s="3558"/>
      <c r="FB610" s="3558"/>
      <c r="FC610" s="3558"/>
      <c r="FD610" s="3558"/>
      <c r="FE610" s="3558">
        <v>3328</v>
      </c>
      <c r="FF610" s="3558">
        <v>5101</v>
      </c>
      <c r="FG610" s="3558"/>
      <c r="FH610" s="3558">
        <v>2386</v>
      </c>
      <c r="FI610" s="3558"/>
      <c r="FJ610" s="3558"/>
      <c r="FK610" s="3558"/>
      <c r="FL610" s="3558">
        <v>3056</v>
      </c>
      <c r="FM610" s="3558"/>
      <c r="FN610" s="3559"/>
    </row>
    <row r="611" spans="1:170">
      <c r="A611" s="3550">
        <v>1883</v>
      </c>
      <c r="B611" s="3557"/>
      <c r="C611" s="3558"/>
      <c r="D611" s="3558"/>
      <c r="E611" s="3564"/>
      <c r="F611" s="3570">
        <v>3716</v>
      </c>
      <c r="G611" s="3567"/>
      <c r="H611" s="3558">
        <v>8131</v>
      </c>
      <c r="I611" s="3558">
        <v>3830</v>
      </c>
      <c r="J611" s="3558"/>
      <c r="K611" s="3558"/>
      <c r="L611" s="3558">
        <v>5158</v>
      </c>
      <c r="M611" s="3558"/>
      <c r="N611" s="3558"/>
      <c r="O611" s="3558"/>
      <c r="P611" s="3558"/>
      <c r="Q611" s="3558"/>
      <c r="R611" s="3558"/>
      <c r="S611" s="3558"/>
      <c r="T611" s="3558"/>
      <c r="U611" s="3558">
        <v>1378</v>
      </c>
      <c r="V611" s="3558"/>
      <c r="W611" s="3558"/>
      <c r="X611" s="3558"/>
      <c r="Y611" s="3558">
        <v>3536</v>
      </c>
      <c r="Z611" s="3558">
        <v>8257</v>
      </c>
      <c r="AA611" s="3558">
        <v>2340</v>
      </c>
      <c r="AB611" s="3558"/>
      <c r="AC611" s="3558"/>
      <c r="AD611" s="3558"/>
      <c r="AE611" s="3558"/>
      <c r="AF611" s="3558"/>
      <c r="AG611" s="3558">
        <v>1144</v>
      </c>
      <c r="AH611" s="3558"/>
      <c r="AI611" s="3558"/>
      <c r="AJ611" s="3558"/>
      <c r="AK611" s="3558"/>
      <c r="AL611" s="3558"/>
      <c r="AM611" s="3558"/>
      <c r="AN611" s="3558"/>
      <c r="AO611" s="3558">
        <v>4330</v>
      </c>
      <c r="AP611" s="3558"/>
      <c r="AQ611" s="3558"/>
      <c r="AR611" s="3558">
        <v>4131</v>
      </c>
      <c r="AS611" s="3558"/>
      <c r="AT611" s="3558"/>
      <c r="AU611" s="3558"/>
      <c r="AV611" s="3558"/>
      <c r="AW611" s="3558">
        <v>3056</v>
      </c>
      <c r="AX611" s="3558"/>
      <c r="AY611" s="3558"/>
      <c r="AZ611" s="3558">
        <v>1991</v>
      </c>
      <c r="BA611" s="3558">
        <v>3764</v>
      </c>
      <c r="BB611" s="3558"/>
      <c r="BC611" s="3558">
        <v>6142</v>
      </c>
      <c r="BD611" s="3558"/>
      <c r="BE611" s="3558"/>
      <c r="BF611" s="3558"/>
      <c r="BG611" s="3558"/>
      <c r="BH611" s="3558"/>
      <c r="BI611" s="3558"/>
      <c r="BJ611" s="3558">
        <v>2524</v>
      </c>
      <c r="BK611" s="3558"/>
      <c r="BL611" s="3558"/>
      <c r="BM611" s="3558"/>
      <c r="BN611" s="3558"/>
      <c r="BO611" s="3558"/>
      <c r="BP611" s="3558"/>
      <c r="BQ611" s="3558">
        <v>1133</v>
      </c>
      <c r="BR611" s="3558"/>
      <c r="BS611" s="3558"/>
      <c r="BT611" s="3558"/>
      <c r="BU611" s="3558"/>
      <c r="BV611" s="3558"/>
      <c r="BW611" s="3558"/>
      <c r="BX611" s="3558">
        <v>3408</v>
      </c>
      <c r="BY611" s="3558"/>
      <c r="BZ611" s="3558"/>
      <c r="CA611" s="3558">
        <v>1317</v>
      </c>
      <c r="CB611" s="3558"/>
      <c r="CC611" s="3558"/>
      <c r="CD611" s="3558"/>
      <c r="CE611" s="3558"/>
      <c r="CF611" s="3558"/>
      <c r="CG611" s="3558"/>
      <c r="CH611" s="3558"/>
      <c r="CI611" s="3558"/>
      <c r="CJ611" s="3558"/>
      <c r="CK611" s="3558"/>
      <c r="CL611" s="3558"/>
      <c r="CM611" s="3558">
        <v>1368</v>
      </c>
      <c r="CN611" s="3558"/>
      <c r="CO611" s="3558"/>
      <c r="CP611" s="3558"/>
      <c r="CQ611" s="3558"/>
      <c r="CR611" s="3558"/>
      <c r="CS611" s="3558"/>
      <c r="CT611" s="3558"/>
      <c r="CU611" s="3558"/>
      <c r="CV611" s="3558"/>
      <c r="CW611" s="3558"/>
      <c r="CX611" s="3558"/>
      <c r="CY611" s="3558"/>
      <c r="CZ611" s="3558"/>
      <c r="DA611" s="3558"/>
      <c r="DB611" s="3558"/>
      <c r="DC611" s="3558"/>
      <c r="DD611" s="3558"/>
      <c r="DE611" s="3558"/>
      <c r="DF611" s="3558"/>
      <c r="DG611" s="3558"/>
      <c r="DH611" s="3558"/>
      <c r="DI611" s="3558"/>
      <c r="DJ611" s="3558"/>
      <c r="DK611" s="3558">
        <v>5704</v>
      </c>
      <c r="DL611" s="3558">
        <v>4881</v>
      </c>
      <c r="DM611" s="3558"/>
      <c r="DN611" s="3558">
        <v>5755</v>
      </c>
      <c r="DO611" s="3558"/>
      <c r="DP611" s="3558"/>
      <c r="DQ611" s="3558"/>
      <c r="DR611" s="3558">
        <v>804</v>
      </c>
      <c r="DS611" s="3558"/>
      <c r="DT611" s="3558">
        <v>2472</v>
      </c>
      <c r="DU611" s="3558"/>
      <c r="DV611" s="3558"/>
      <c r="DW611" s="3558">
        <v>1744</v>
      </c>
      <c r="DX611" s="3558"/>
      <c r="DY611" s="3558"/>
      <c r="DZ611" s="3558"/>
      <c r="EA611" s="3558">
        <v>1005</v>
      </c>
      <c r="EB611" s="3558"/>
      <c r="EC611" s="3558"/>
      <c r="ED611" s="3558"/>
      <c r="EE611" s="3558"/>
      <c r="EF611" s="3558"/>
      <c r="EG611" s="3558"/>
      <c r="EH611" s="3558"/>
      <c r="EI611" s="3558"/>
      <c r="EJ611" s="3558"/>
      <c r="EK611" s="3558"/>
      <c r="EL611" s="3558"/>
      <c r="EM611" s="3558"/>
      <c r="EN611" s="3558"/>
      <c r="EO611" s="3558">
        <v>2684</v>
      </c>
      <c r="EP611" s="3558"/>
      <c r="EQ611" s="3558"/>
      <c r="ER611" s="3558"/>
      <c r="ES611" s="3558"/>
      <c r="ET611" s="3558"/>
      <c r="EU611" s="3558"/>
      <c r="EV611" s="3558"/>
      <c r="EW611" s="3558"/>
      <c r="EX611" s="3558"/>
      <c r="EY611" s="3558"/>
      <c r="EZ611" s="3558"/>
      <c r="FA611" s="3558"/>
      <c r="FB611" s="3558"/>
      <c r="FC611" s="3558"/>
      <c r="FD611" s="3558"/>
      <c r="FE611" s="3558">
        <v>3899</v>
      </c>
      <c r="FF611" s="3558">
        <v>5102</v>
      </c>
      <c r="FG611" s="3558"/>
      <c r="FH611" s="3558">
        <v>2495</v>
      </c>
      <c r="FI611" s="3558"/>
      <c r="FJ611" s="3558"/>
      <c r="FK611" s="3558"/>
      <c r="FL611" s="3558">
        <v>2350</v>
      </c>
      <c r="FM611" s="3558"/>
      <c r="FN611" s="3559"/>
    </row>
    <row r="612" spans="1:170">
      <c r="A612" s="3550">
        <v>1884</v>
      </c>
      <c r="B612" s="3557"/>
      <c r="C612" s="3558"/>
      <c r="D612" s="3558"/>
      <c r="E612" s="3564"/>
      <c r="F612" s="3570">
        <v>3842</v>
      </c>
      <c r="G612" s="3567"/>
      <c r="H612" s="3558">
        <v>7819</v>
      </c>
      <c r="I612" s="3558">
        <v>3898</v>
      </c>
      <c r="J612" s="3558"/>
      <c r="K612" s="3558"/>
      <c r="L612" s="3558">
        <v>5145</v>
      </c>
      <c r="M612" s="3558"/>
      <c r="N612" s="3558"/>
      <c r="O612" s="3558"/>
      <c r="P612" s="3558"/>
      <c r="Q612" s="3558"/>
      <c r="R612" s="3558"/>
      <c r="S612" s="3558"/>
      <c r="T612" s="3558"/>
      <c r="U612" s="3558">
        <v>1471</v>
      </c>
      <c r="V612" s="3558"/>
      <c r="W612" s="3558"/>
      <c r="X612" s="3558"/>
      <c r="Y612" s="3558">
        <v>3773</v>
      </c>
      <c r="Z612" s="3558">
        <v>9374</v>
      </c>
      <c r="AA612" s="3558">
        <v>2357</v>
      </c>
      <c r="AB612" s="3558"/>
      <c r="AC612" s="3558"/>
      <c r="AD612" s="3558"/>
      <c r="AE612" s="3558"/>
      <c r="AF612" s="3558"/>
      <c r="AG612" s="3558">
        <v>1150</v>
      </c>
      <c r="AH612" s="3558"/>
      <c r="AI612" s="3558"/>
      <c r="AJ612" s="3558"/>
      <c r="AK612" s="3558"/>
      <c r="AL612" s="3558"/>
      <c r="AM612" s="3558"/>
      <c r="AN612" s="3558"/>
      <c r="AO612" s="3558">
        <v>4401</v>
      </c>
      <c r="AP612" s="3558"/>
      <c r="AQ612" s="3558"/>
      <c r="AR612" s="3558">
        <v>4106</v>
      </c>
      <c r="AS612" s="3558"/>
      <c r="AT612" s="3558"/>
      <c r="AU612" s="3558"/>
      <c r="AV612" s="3558"/>
      <c r="AW612" s="3558">
        <v>3065</v>
      </c>
      <c r="AX612" s="3558"/>
      <c r="AY612" s="3558"/>
      <c r="AZ612" s="3558">
        <v>1974</v>
      </c>
      <c r="BA612" s="3558">
        <v>3707</v>
      </c>
      <c r="BB612" s="3558"/>
      <c r="BC612" s="3558">
        <v>6099</v>
      </c>
      <c r="BD612" s="3558"/>
      <c r="BE612" s="3558"/>
      <c r="BF612" s="3558"/>
      <c r="BG612" s="3558"/>
      <c r="BH612" s="3558"/>
      <c r="BI612" s="3558"/>
      <c r="BJ612" s="3558">
        <v>2837</v>
      </c>
      <c r="BK612" s="3558"/>
      <c r="BL612" s="3558"/>
      <c r="BM612" s="3558"/>
      <c r="BN612" s="3558"/>
      <c r="BO612" s="3558"/>
      <c r="BP612" s="3558"/>
      <c r="BQ612" s="3558">
        <v>1220</v>
      </c>
      <c r="BR612" s="3558">
        <v>733</v>
      </c>
      <c r="BS612" s="3558"/>
      <c r="BT612" s="3558"/>
      <c r="BU612" s="3558"/>
      <c r="BV612" s="3558"/>
      <c r="BW612" s="3558"/>
      <c r="BX612" s="3558">
        <v>3357</v>
      </c>
      <c r="BY612" s="3558"/>
      <c r="BZ612" s="3558"/>
      <c r="CA612" s="3558">
        <v>1315</v>
      </c>
      <c r="CB612" s="3558"/>
      <c r="CC612" s="3558"/>
      <c r="CD612" s="3558"/>
      <c r="CE612" s="3558"/>
      <c r="CF612" s="3558"/>
      <c r="CG612" s="3558"/>
      <c r="CH612" s="3558"/>
      <c r="CI612" s="3558"/>
      <c r="CJ612" s="3558"/>
      <c r="CK612" s="3558"/>
      <c r="CL612" s="3558"/>
      <c r="CM612" s="3558">
        <v>1314</v>
      </c>
      <c r="CN612" s="3558"/>
      <c r="CO612" s="3558"/>
      <c r="CP612" s="3558"/>
      <c r="CQ612" s="3558"/>
      <c r="CR612" s="3558"/>
      <c r="CS612" s="3558"/>
      <c r="CT612" s="3558"/>
      <c r="CU612" s="3558"/>
      <c r="CV612" s="3558"/>
      <c r="CW612" s="3558"/>
      <c r="CX612" s="3558"/>
      <c r="CY612" s="3558"/>
      <c r="CZ612" s="3558"/>
      <c r="DA612" s="3558"/>
      <c r="DB612" s="3558"/>
      <c r="DC612" s="3558"/>
      <c r="DD612" s="3558"/>
      <c r="DE612" s="3558"/>
      <c r="DF612" s="3558"/>
      <c r="DG612" s="3558"/>
      <c r="DH612" s="3558"/>
      <c r="DI612" s="3558"/>
      <c r="DJ612" s="3558"/>
      <c r="DK612" s="3558">
        <v>5741</v>
      </c>
      <c r="DL612" s="3558">
        <v>4761</v>
      </c>
      <c r="DM612" s="3558"/>
      <c r="DN612" s="3558">
        <v>6097</v>
      </c>
      <c r="DO612" s="3558"/>
      <c r="DP612" s="3558"/>
      <c r="DQ612" s="3558"/>
      <c r="DR612" s="3558">
        <v>965</v>
      </c>
      <c r="DS612" s="3558"/>
      <c r="DT612" s="3558">
        <v>2509</v>
      </c>
      <c r="DU612" s="3558"/>
      <c r="DV612" s="3558"/>
      <c r="DW612" s="3558">
        <v>1789</v>
      </c>
      <c r="DX612" s="3558"/>
      <c r="DY612" s="3558"/>
      <c r="DZ612" s="3558"/>
      <c r="EA612" s="3558">
        <v>855</v>
      </c>
      <c r="EB612" s="3558"/>
      <c r="EC612" s="3558"/>
      <c r="ED612" s="3558"/>
      <c r="EE612" s="3558"/>
      <c r="EF612" s="3558"/>
      <c r="EG612" s="3558"/>
      <c r="EH612" s="3558"/>
      <c r="EI612" s="3558"/>
      <c r="EJ612" s="3558"/>
      <c r="EK612" s="3558"/>
      <c r="EL612" s="3558"/>
      <c r="EM612" s="3558"/>
      <c r="EN612" s="3558"/>
      <c r="EO612" s="3558">
        <v>2626</v>
      </c>
      <c r="EP612" s="3558"/>
      <c r="EQ612" s="3558"/>
      <c r="ER612" s="3558"/>
      <c r="ES612" s="3558"/>
      <c r="ET612" s="3558"/>
      <c r="EU612" s="3558"/>
      <c r="EV612" s="3558"/>
      <c r="EW612" s="3558"/>
      <c r="EX612" s="3558"/>
      <c r="EY612" s="3558"/>
      <c r="EZ612" s="3558"/>
      <c r="FA612" s="3558"/>
      <c r="FB612" s="3558"/>
      <c r="FC612" s="3558"/>
      <c r="FD612" s="3558"/>
      <c r="FE612" s="3558">
        <v>3803</v>
      </c>
      <c r="FF612" s="3558">
        <v>5074</v>
      </c>
      <c r="FG612" s="3558"/>
      <c r="FH612" s="3558">
        <v>2647</v>
      </c>
      <c r="FI612" s="3558"/>
      <c r="FJ612" s="3558"/>
      <c r="FK612" s="3558"/>
      <c r="FL612" s="3558">
        <v>2129</v>
      </c>
      <c r="FM612" s="3558"/>
      <c r="FN612" s="3559"/>
    </row>
    <row r="613" spans="1:170">
      <c r="A613" s="3550">
        <v>1885</v>
      </c>
      <c r="B613" s="3557"/>
      <c r="C613" s="3558"/>
      <c r="D613" s="3558"/>
      <c r="E613" s="3564"/>
      <c r="F613" s="3570">
        <v>4302</v>
      </c>
      <c r="G613" s="3567"/>
      <c r="H613" s="3558">
        <v>8035</v>
      </c>
      <c r="I613" s="3558">
        <v>3841</v>
      </c>
      <c r="J613" s="3558"/>
      <c r="K613" s="3558"/>
      <c r="L613" s="3558">
        <v>5147</v>
      </c>
      <c r="M613" s="3558"/>
      <c r="N613" s="3558"/>
      <c r="O613" s="3558"/>
      <c r="P613" s="3558"/>
      <c r="Q613" s="3558"/>
      <c r="R613" s="3558"/>
      <c r="S613" s="3558"/>
      <c r="T613" s="3558"/>
      <c r="U613" s="3558">
        <v>1366</v>
      </c>
      <c r="V613" s="3558"/>
      <c r="W613" s="3558"/>
      <c r="X613" s="3558"/>
      <c r="Y613" s="3558">
        <v>3506</v>
      </c>
      <c r="Z613" s="3558">
        <v>10395</v>
      </c>
      <c r="AA613" s="3558">
        <v>2221</v>
      </c>
      <c r="AB613" s="3558"/>
      <c r="AC613" s="3558"/>
      <c r="AD613" s="3558"/>
      <c r="AE613" s="3558"/>
      <c r="AF613" s="3558"/>
      <c r="AG613" s="3558">
        <v>1155</v>
      </c>
      <c r="AH613" s="3558"/>
      <c r="AI613" s="3558"/>
      <c r="AJ613" s="3558"/>
      <c r="AK613" s="3558"/>
      <c r="AL613" s="3558"/>
      <c r="AM613" s="3558"/>
      <c r="AN613" s="3558"/>
      <c r="AO613" s="3558">
        <v>4477</v>
      </c>
      <c r="AP613" s="3558"/>
      <c r="AQ613" s="3558"/>
      <c r="AR613" s="3558">
        <v>4086</v>
      </c>
      <c r="AS613" s="3558"/>
      <c r="AT613" s="3558"/>
      <c r="AU613" s="3558"/>
      <c r="AV613" s="3558"/>
      <c r="AW613" s="3558">
        <v>2950</v>
      </c>
      <c r="AX613" s="3558"/>
      <c r="AY613" s="3558"/>
      <c r="AZ613" s="3558">
        <v>1993</v>
      </c>
      <c r="BA613" s="3558">
        <v>3631</v>
      </c>
      <c r="BB613" s="3558"/>
      <c r="BC613" s="3558">
        <v>6012</v>
      </c>
      <c r="BD613" s="3558"/>
      <c r="BE613" s="3558"/>
      <c r="BF613" s="3558"/>
      <c r="BG613" s="3558"/>
      <c r="BH613" s="3558"/>
      <c r="BI613" s="3558"/>
      <c r="BJ613" s="3558">
        <v>3062</v>
      </c>
      <c r="BK613" s="3558"/>
      <c r="BL613" s="3558"/>
      <c r="BM613" s="3558"/>
      <c r="BN613" s="3558"/>
      <c r="BO613" s="3558"/>
      <c r="BP613" s="3558"/>
      <c r="BQ613" s="3558">
        <v>1219</v>
      </c>
      <c r="BR613" s="3558">
        <v>754</v>
      </c>
      <c r="BS613" s="3558"/>
      <c r="BT613" s="3558"/>
      <c r="BU613" s="3558"/>
      <c r="BV613" s="3558"/>
      <c r="BW613" s="3558"/>
      <c r="BX613" s="3558">
        <v>3406</v>
      </c>
      <c r="BY613" s="3558"/>
      <c r="BZ613" s="3558"/>
      <c r="CA613" s="3558">
        <v>1354</v>
      </c>
      <c r="CB613" s="3558"/>
      <c r="CC613" s="3558"/>
      <c r="CD613" s="3558"/>
      <c r="CE613" s="3558"/>
      <c r="CF613" s="3558"/>
      <c r="CG613" s="3558"/>
      <c r="CH613" s="3558"/>
      <c r="CI613" s="3558"/>
      <c r="CJ613" s="3558"/>
      <c r="CK613" s="3558"/>
      <c r="CL613" s="3558"/>
      <c r="CM613" s="3558">
        <v>1224</v>
      </c>
      <c r="CN613" s="3558"/>
      <c r="CO613" s="3558"/>
      <c r="CP613" s="3558"/>
      <c r="CQ613" s="3558"/>
      <c r="CR613" s="3558"/>
      <c r="CS613" s="3558"/>
      <c r="CT613" s="3558"/>
      <c r="CU613" s="3558"/>
      <c r="CV613" s="3558"/>
      <c r="CW613" s="3558"/>
      <c r="CX613" s="3558"/>
      <c r="CY613" s="3558"/>
      <c r="CZ613" s="3558"/>
      <c r="DA613" s="3558"/>
      <c r="DB613" s="3558"/>
      <c r="DC613" s="3558"/>
      <c r="DD613" s="3558"/>
      <c r="DE613" s="3558"/>
      <c r="DF613" s="3558"/>
      <c r="DG613" s="3558"/>
      <c r="DH613" s="3558"/>
      <c r="DI613" s="3558"/>
      <c r="DJ613" s="3558"/>
      <c r="DK613" s="3558">
        <v>5799</v>
      </c>
      <c r="DL613" s="3558">
        <v>4723</v>
      </c>
      <c r="DM613" s="3558"/>
      <c r="DN613" s="3558">
        <v>5907</v>
      </c>
      <c r="DO613" s="3558"/>
      <c r="DP613" s="3558"/>
      <c r="DQ613" s="3558"/>
      <c r="DR613" s="3558">
        <v>903</v>
      </c>
      <c r="DS613" s="3558"/>
      <c r="DT613" s="3558">
        <v>2542</v>
      </c>
      <c r="DU613" s="3558"/>
      <c r="DV613" s="3558"/>
      <c r="DW613" s="3558">
        <v>1820</v>
      </c>
      <c r="DX613" s="3558"/>
      <c r="DY613" s="3558"/>
      <c r="DZ613" s="3558"/>
      <c r="EA613" s="3558">
        <v>1028</v>
      </c>
      <c r="EB613" s="3558"/>
      <c r="EC613" s="3558"/>
      <c r="ED613" s="3558"/>
      <c r="EE613" s="3558"/>
      <c r="EF613" s="3558"/>
      <c r="EG613" s="3558"/>
      <c r="EH613" s="3558"/>
      <c r="EI613" s="3558"/>
      <c r="EJ613" s="3558"/>
      <c r="EK613" s="3558"/>
      <c r="EL613" s="3558">
        <v>1860</v>
      </c>
      <c r="EM613" s="3558"/>
      <c r="EN613" s="3558"/>
      <c r="EO613" s="3558">
        <v>2673</v>
      </c>
      <c r="EP613" s="3558"/>
      <c r="EQ613" s="3558"/>
      <c r="ER613" s="3558"/>
      <c r="ES613" s="3558"/>
      <c r="ET613" s="3558"/>
      <c r="EU613" s="3558"/>
      <c r="EV613" s="3558"/>
      <c r="EW613" s="3558"/>
      <c r="EX613" s="3558"/>
      <c r="EY613" s="3558"/>
      <c r="EZ613" s="3558"/>
      <c r="FA613" s="3558"/>
      <c r="FB613" s="3558"/>
      <c r="FC613" s="3558"/>
      <c r="FD613" s="3558"/>
      <c r="FE613" s="3558">
        <v>4279</v>
      </c>
      <c r="FF613" s="3558">
        <v>4997</v>
      </c>
      <c r="FG613" s="3558"/>
      <c r="FH613" s="3558">
        <v>2451</v>
      </c>
      <c r="FI613" s="3558"/>
      <c r="FJ613" s="3558"/>
      <c r="FK613" s="3558"/>
      <c r="FL613" s="3558">
        <v>1799</v>
      </c>
      <c r="FM613" s="3558"/>
      <c r="FN613" s="3559"/>
    </row>
    <row r="614" spans="1:170">
      <c r="A614" s="3550">
        <v>1886</v>
      </c>
      <c r="B614" s="3557"/>
      <c r="C614" s="3558"/>
      <c r="D614" s="3558"/>
      <c r="E614" s="3564"/>
      <c r="F614" s="3570">
        <v>4156</v>
      </c>
      <c r="G614" s="3567"/>
      <c r="H614" s="3558">
        <v>7866</v>
      </c>
      <c r="I614" s="3558">
        <v>3932</v>
      </c>
      <c r="J614" s="3558"/>
      <c r="K614" s="3558"/>
      <c r="L614" s="3558">
        <v>5173</v>
      </c>
      <c r="M614" s="3558"/>
      <c r="N614" s="3558"/>
      <c r="O614" s="3558"/>
      <c r="P614" s="3558"/>
      <c r="Q614" s="3558"/>
      <c r="R614" s="3558"/>
      <c r="S614" s="3558"/>
      <c r="T614" s="3558"/>
      <c r="U614" s="3558">
        <v>1411</v>
      </c>
      <c r="V614" s="3558"/>
      <c r="W614" s="3558"/>
      <c r="X614" s="3558"/>
      <c r="Y614" s="3558">
        <v>3510</v>
      </c>
      <c r="Z614" s="3558">
        <v>10787</v>
      </c>
      <c r="AA614" s="3558">
        <v>2290</v>
      </c>
      <c r="AB614" s="3558"/>
      <c r="AC614" s="3558"/>
      <c r="AD614" s="3558"/>
      <c r="AE614" s="3558"/>
      <c r="AF614" s="3558"/>
      <c r="AG614" s="3558">
        <v>1161</v>
      </c>
      <c r="AH614" s="3558"/>
      <c r="AI614" s="3558"/>
      <c r="AJ614" s="3558"/>
      <c r="AK614" s="3558"/>
      <c r="AL614" s="3558"/>
      <c r="AM614" s="3558"/>
      <c r="AN614" s="3558"/>
      <c r="AO614" s="3558">
        <v>4467</v>
      </c>
      <c r="AP614" s="3558"/>
      <c r="AQ614" s="3558"/>
      <c r="AR614" s="3558">
        <v>4198</v>
      </c>
      <c r="AS614" s="3558"/>
      <c r="AT614" s="3558"/>
      <c r="AU614" s="3558"/>
      <c r="AV614" s="3558"/>
      <c r="AW614" s="3558">
        <v>2881</v>
      </c>
      <c r="AX614" s="3558"/>
      <c r="AY614" s="3558"/>
      <c r="AZ614" s="3558">
        <v>2065</v>
      </c>
      <c r="BA614" s="3558">
        <v>3680</v>
      </c>
      <c r="BB614" s="3558"/>
      <c r="BC614" s="3558">
        <v>6050</v>
      </c>
      <c r="BD614" s="3558"/>
      <c r="BE614" s="3558"/>
      <c r="BF614" s="3558"/>
      <c r="BG614" s="3558"/>
      <c r="BH614" s="3558"/>
      <c r="BI614" s="3558"/>
      <c r="BJ614" s="3558">
        <v>2928</v>
      </c>
      <c r="BK614" s="3558"/>
      <c r="BL614" s="3558"/>
      <c r="BM614" s="3558"/>
      <c r="BN614" s="3558"/>
      <c r="BO614" s="3558"/>
      <c r="BP614" s="3558"/>
      <c r="BQ614" s="3558">
        <v>1199</v>
      </c>
      <c r="BR614" s="3558">
        <v>729</v>
      </c>
      <c r="BS614" s="3558"/>
      <c r="BT614" s="3558"/>
      <c r="BU614" s="3558"/>
      <c r="BV614" s="3558"/>
      <c r="BW614" s="3558"/>
      <c r="BX614" s="3558">
        <v>3481</v>
      </c>
      <c r="BY614" s="3558"/>
      <c r="BZ614" s="3558"/>
      <c r="CA614" s="3558">
        <v>1442</v>
      </c>
      <c r="CB614" s="3558"/>
      <c r="CC614" s="3558"/>
      <c r="CD614" s="3558"/>
      <c r="CE614" s="3558"/>
      <c r="CF614" s="3558"/>
      <c r="CG614" s="3558"/>
      <c r="CH614" s="3558"/>
      <c r="CI614" s="3558"/>
      <c r="CJ614" s="3558"/>
      <c r="CK614" s="3558"/>
      <c r="CL614" s="3558"/>
      <c r="CM614" s="3558">
        <v>1177</v>
      </c>
      <c r="CN614" s="3558"/>
      <c r="CO614" s="3558"/>
      <c r="CP614" s="3558"/>
      <c r="CQ614" s="3558"/>
      <c r="CR614" s="3558"/>
      <c r="CS614" s="3558"/>
      <c r="CT614" s="3558"/>
      <c r="CU614" s="3558"/>
      <c r="CV614" s="3558"/>
      <c r="CW614" s="3558"/>
      <c r="CX614" s="3558"/>
      <c r="CY614" s="3558"/>
      <c r="CZ614" s="3558"/>
      <c r="DA614" s="3558"/>
      <c r="DB614" s="3558"/>
      <c r="DC614" s="3558"/>
      <c r="DD614" s="3558"/>
      <c r="DE614" s="3558"/>
      <c r="DF614" s="3558"/>
      <c r="DG614" s="3558"/>
      <c r="DH614" s="3558"/>
      <c r="DI614" s="3558"/>
      <c r="DJ614" s="3558"/>
      <c r="DK614" s="3558">
        <v>5820</v>
      </c>
      <c r="DL614" s="3558">
        <v>4778</v>
      </c>
      <c r="DM614" s="3558"/>
      <c r="DN614" s="3558">
        <v>5931</v>
      </c>
      <c r="DO614" s="3558"/>
      <c r="DP614" s="3558"/>
      <c r="DQ614" s="3558"/>
      <c r="DR614" s="3558">
        <v>945</v>
      </c>
      <c r="DS614" s="3558"/>
      <c r="DT614" s="3558">
        <v>2552</v>
      </c>
      <c r="DU614" s="3558"/>
      <c r="DV614" s="3558"/>
      <c r="DW614" s="3558">
        <v>1904</v>
      </c>
      <c r="DX614" s="3558"/>
      <c r="DY614" s="3558"/>
      <c r="DZ614" s="3558"/>
      <c r="EA614" s="3558">
        <v>1138</v>
      </c>
      <c r="EB614" s="3558"/>
      <c r="EC614" s="3558"/>
      <c r="ED614" s="3558"/>
      <c r="EE614" s="3558"/>
      <c r="EF614" s="3558"/>
      <c r="EG614" s="3558"/>
      <c r="EH614" s="3558"/>
      <c r="EI614" s="3558"/>
      <c r="EJ614" s="3558"/>
      <c r="EK614" s="3558"/>
      <c r="EL614" s="3558">
        <v>1788</v>
      </c>
      <c r="EM614" s="3558"/>
      <c r="EN614" s="3558"/>
      <c r="EO614" s="3558">
        <v>2699</v>
      </c>
      <c r="EP614" s="3558"/>
      <c r="EQ614" s="3558"/>
      <c r="ER614" s="3558"/>
      <c r="ES614" s="3558"/>
      <c r="ET614" s="3558"/>
      <c r="EU614" s="3558"/>
      <c r="EV614" s="3558"/>
      <c r="EW614" s="3558"/>
      <c r="EX614" s="3558"/>
      <c r="EY614" s="3558"/>
      <c r="EZ614" s="3558"/>
      <c r="FA614" s="3558"/>
      <c r="FB614" s="3558"/>
      <c r="FC614" s="3558"/>
      <c r="FD614" s="3558"/>
      <c r="FE614" s="3558">
        <v>4422</v>
      </c>
      <c r="FF614" s="3558">
        <v>5034</v>
      </c>
      <c r="FG614" s="3558"/>
      <c r="FH614" s="3558">
        <v>2603</v>
      </c>
      <c r="FI614" s="3558"/>
      <c r="FJ614" s="3558"/>
      <c r="FK614" s="3558"/>
      <c r="FL614" s="3558">
        <v>2124</v>
      </c>
      <c r="FM614" s="3558"/>
      <c r="FN614" s="3559"/>
    </row>
    <row r="615" spans="1:170">
      <c r="A615" s="3550">
        <v>1887</v>
      </c>
      <c r="B615" s="3557"/>
      <c r="C615" s="3558"/>
      <c r="D615" s="3558"/>
      <c r="E615" s="3564"/>
      <c r="F615" s="3570">
        <v>4233</v>
      </c>
      <c r="G615" s="3567"/>
      <c r="H615" s="3558">
        <v>8415</v>
      </c>
      <c r="I615" s="3558">
        <v>4169</v>
      </c>
      <c r="J615" s="3558"/>
      <c r="K615" s="3558"/>
      <c r="L615" s="3558">
        <v>5331</v>
      </c>
      <c r="M615" s="3558"/>
      <c r="N615" s="3558"/>
      <c r="O615" s="3558"/>
      <c r="P615" s="3558"/>
      <c r="Q615" s="3558"/>
      <c r="R615" s="3558"/>
      <c r="S615" s="3558"/>
      <c r="T615" s="3558"/>
      <c r="U615" s="3558">
        <v>1317</v>
      </c>
      <c r="V615" s="3558"/>
      <c r="W615" s="3558"/>
      <c r="X615" s="3558"/>
      <c r="Y615" s="3558">
        <v>3586</v>
      </c>
      <c r="Z615" s="3558">
        <v>10641</v>
      </c>
      <c r="AA615" s="3558">
        <v>2427</v>
      </c>
      <c r="AB615" s="3558">
        <v>727</v>
      </c>
      <c r="AC615" s="3558"/>
      <c r="AD615" s="3558"/>
      <c r="AE615" s="3558"/>
      <c r="AF615" s="3558"/>
      <c r="AG615" s="3558">
        <v>1155</v>
      </c>
      <c r="AH615" s="3558"/>
      <c r="AI615" s="3558"/>
      <c r="AJ615" s="3558"/>
      <c r="AK615" s="3558"/>
      <c r="AL615" s="3558"/>
      <c r="AM615" s="3558"/>
      <c r="AN615" s="3558"/>
      <c r="AO615" s="3558">
        <v>4596</v>
      </c>
      <c r="AP615" s="3558"/>
      <c r="AQ615" s="3558"/>
      <c r="AR615" s="3558">
        <v>4302</v>
      </c>
      <c r="AS615" s="3558"/>
      <c r="AT615" s="3558"/>
      <c r="AU615" s="3558"/>
      <c r="AV615" s="3558"/>
      <c r="AW615" s="3558">
        <v>2818</v>
      </c>
      <c r="AX615" s="3558"/>
      <c r="AY615" s="3558"/>
      <c r="AZ615" s="3558">
        <v>2065</v>
      </c>
      <c r="BA615" s="3558">
        <v>3701</v>
      </c>
      <c r="BB615" s="3558"/>
      <c r="BC615" s="3558">
        <v>6235</v>
      </c>
      <c r="BD615" s="3558"/>
      <c r="BE615" s="3558"/>
      <c r="BF615" s="3558"/>
      <c r="BG615" s="3558"/>
      <c r="BH615" s="3558"/>
      <c r="BI615" s="3558"/>
      <c r="BJ615" s="3558">
        <v>3029</v>
      </c>
      <c r="BK615" s="3558"/>
      <c r="BL615" s="3558"/>
      <c r="BM615" s="3558"/>
      <c r="BN615" s="3558"/>
      <c r="BO615" s="3558"/>
      <c r="BP615" s="3558"/>
      <c r="BQ615" s="3558">
        <v>1200</v>
      </c>
      <c r="BR615" s="3558">
        <v>761</v>
      </c>
      <c r="BS615" s="3558"/>
      <c r="BT615" s="3558"/>
      <c r="BU615" s="3558"/>
      <c r="BV615" s="3558"/>
      <c r="BW615" s="3558"/>
      <c r="BX615" s="3558">
        <v>3569</v>
      </c>
      <c r="BY615" s="3558"/>
      <c r="BZ615" s="3558"/>
      <c r="CA615" s="3558">
        <v>1497</v>
      </c>
      <c r="CB615" s="3558"/>
      <c r="CC615" s="3558"/>
      <c r="CD615" s="3558"/>
      <c r="CE615" s="3558"/>
      <c r="CF615" s="3558"/>
      <c r="CG615" s="3558"/>
      <c r="CH615" s="3558"/>
      <c r="CI615" s="3558"/>
      <c r="CJ615" s="3558"/>
      <c r="CK615" s="3558"/>
      <c r="CL615" s="3558"/>
      <c r="CM615" s="3558">
        <v>1373</v>
      </c>
      <c r="CN615" s="3558"/>
      <c r="CO615" s="3558"/>
      <c r="CP615" s="3558"/>
      <c r="CQ615" s="3558"/>
      <c r="CR615" s="3558"/>
      <c r="CS615" s="3558"/>
      <c r="CT615" s="3558"/>
      <c r="CU615" s="3558"/>
      <c r="CV615" s="3558"/>
      <c r="CW615" s="3558"/>
      <c r="CX615" s="3558"/>
      <c r="CY615" s="3558"/>
      <c r="CZ615" s="3558"/>
      <c r="DA615" s="3558"/>
      <c r="DB615" s="3558"/>
      <c r="DC615" s="3558"/>
      <c r="DD615" s="3558"/>
      <c r="DE615" s="3558"/>
      <c r="DF615" s="3558"/>
      <c r="DG615" s="3558"/>
      <c r="DH615" s="3558"/>
      <c r="DI615" s="3558"/>
      <c r="DJ615" s="3558"/>
      <c r="DK615" s="3558">
        <v>5897</v>
      </c>
      <c r="DL615" s="3558">
        <v>4858</v>
      </c>
      <c r="DM615" s="3558"/>
      <c r="DN615" s="3558">
        <v>5935</v>
      </c>
      <c r="DO615" s="3558"/>
      <c r="DP615" s="3558"/>
      <c r="DQ615" s="3558"/>
      <c r="DR615" s="3558">
        <v>873</v>
      </c>
      <c r="DS615" s="3558"/>
      <c r="DT615" s="3558">
        <v>2547</v>
      </c>
      <c r="DU615" s="3558"/>
      <c r="DV615" s="3558"/>
      <c r="DW615" s="3558">
        <v>1928</v>
      </c>
      <c r="DX615" s="3558"/>
      <c r="DY615" s="3558"/>
      <c r="DZ615" s="3558"/>
      <c r="EA615" s="3558">
        <v>1059</v>
      </c>
      <c r="EB615" s="3558"/>
      <c r="EC615" s="3558"/>
      <c r="ED615" s="3558"/>
      <c r="EE615" s="3558"/>
      <c r="EF615" s="3558"/>
      <c r="EG615" s="3558"/>
      <c r="EH615" s="3558"/>
      <c r="EI615" s="3558"/>
      <c r="EJ615" s="3558"/>
      <c r="EK615" s="3558"/>
      <c r="EL615" s="3558">
        <v>2091</v>
      </c>
      <c r="EM615" s="3558"/>
      <c r="EN615" s="3558"/>
      <c r="EO615" s="3558">
        <v>2619</v>
      </c>
      <c r="EP615" s="3558"/>
      <c r="EQ615" s="3558"/>
      <c r="ER615" s="3558"/>
      <c r="ES615" s="3558"/>
      <c r="ET615" s="3558"/>
      <c r="EU615" s="3558"/>
      <c r="EV615" s="3558"/>
      <c r="EW615" s="3558"/>
      <c r="EX615" s="3558"/>
      <c r="EY615" s="3558"/>
      <c r="EZ615" s="3558"/>
      <c r="FA615" s="3558"/>
      <c r="FB615" s="3558"/>
      <c r="FC615" s="3558"/>
      <c r="FD615" s="3558"/>
      <c r="FE615" s="3558">
        <v>3613</v>
      </c>
      <c r="FF615" s="3558">
        <v>5147</v>
      </c>
      <c r="FG615" s="3558"/>
      <c r="FH615" s="3558">
        <v>2690</v>
      </c>
      <c r="FI615" s="3558"/>
      <c r="FJ615" s="3558"/>
      <c r="FK615" s="3558"/>
      <c r="FL615" s="3558">
        <v>2424</v>
      </c>
      <c r="FM615" s="3558"/>
      <c r="FN615" s="3559"/>
    </row>
    <row r="616" spans="1:170">
      <c r="A616" s="3550">
        <v>1888</v>
      </c>
      <c r="B616" s="3557"/>
      <c r="C616" s="3558"/>
      <c r="D616" s="3558"/>
      <c r="E616" s="3564"/>
      <c r="F616" s="3570">
        <v>4649</v>
      </c>
      <c r="G616" s="3567"/>
      <c r="H616" s="3558">
        <v>8183</v>
      </c>
      <c r="I616" s="3558">
        <v>4125</v>
      </c>
      <c r="J616" s="3558"/>
      <c r="K616" s="3558"/>
      <c r="L616" s="3558">
        <v>5327</v>
      </c>
      <c r="M616" s="3558"/>
      <c r="N616" s="3558"/>
      <c r="O616" s="3558"/>
      <c r="P616" s="3558"/>
      <c r="Q616" s="3558"/>
      <c r="R616" s="3558"/>
      <c r="S616" s="3558"/>
      <c r="T616" s="3558"/>
      <c r="U616" s="3558">
        <v>1267</v>
      </c>
      <c r="V616" s="3558"/>
      <c r="W616" s="3558"/>
      <c r="X616" s="3558"/>
      <c r="Y616" s="3558">
        <v>3804</v>
      </c>
      <c r="Z616" s="3558">
        <v>10984</v>
      </c>
      <c r="AA616" s="3558">
        <v>2282</v>
      </c>
      <c r="AB616" s="3558"/>
      <c r="AC616" s="3558"/>
      <c r="AD616" s="3558"/>
      <c r="AE616" s="3558"/>
      <c r="AF616" s="3558"/>
      <c r="AG616" s="3558">
        <v>1150</v>
      </c>
      <c r="AH616" s="3558"/>
      <c r="AI616" s="3558"/>
      <c r="AJ616" s="3558"/>
      <c r="AK616" s="3558"/>
      <c r="AL616" s="3558"/>
      <c r="AM616" s="3558"/>
      <c r="AN616" s="3558"/>
      <c r="AO616" s="3558">
        <v>4729</v>
      </c>
      <c r="AP616" s="3558"/>
      <c r="AQ616" s="3558"/>
      <c r="AR616" s="3558">
        <v>4292</v>
      </c>
      <c r="AS616" s="3558"/>
      <c r="AT616" s="3558"/>
      <c r="AU616" s="3558"/>
      <c r="AV616" s="3558"/>
      <c r="AW616" s="3558">
        <v>2929</v>
      </c>
      <c r="AX616" s="3558"/>
      <c r="AY616" s="3558"/>
      <c r="AZ616" s="3558">
        <v>2108</v>
      </c>
      <c r="BA616" s="3558">
        <v>3733</v>
      </c>
      <c r="BB616" s="3558"/>
      <c r="BC616" s="3558">
        <v>6457</v>
      </c>
      <c r="BD616" s="3558"/>
      <c r="BE616" s="3558"/>
      <c r="BF616" s="3558"/>
      <c r="BG616" s="3558"/>
      <c r="BH616" s="3558"/>
      <c r="BI616" s="3558"/>
      <c r="BJ616" s="3558">
        <v>3098</v>
      </c>
      <c r="BK616" s="3558"/>
      <c r="BL616" s="3558"/>
      <c r="BM616" s="3558"/>
      <c r="BN616" s="3558"/>
      <c r="BO616" s="3558"/>
      <c r="BP616" s="3558"/>
      <c r="BQ616" s="3558">
        <v>1189</v>
      </c>
      <c r="BR616" s="3558">
        <v>766</v>
      </c>
      <c r="BS616" s="3558"/>
      <c r="BT616" s="3558"/>
      <c r="BU616" s="3558"/>
      <c r="BV616" s="3558"/>
      <c r="BW616" s="3558"/>
      <c r="BX616" s="3558">
        <v>3550</v>
      </c>
      <c r="BY616" s="3558"/>
      <c r="BZ616" s="3558"/>
      <c r="CA616" s="3558">
        <v>1416</v>
      </c>
      <c r="CB616" s="3558"/>
      <c r="CC616" s="3558"/>
      <c r="CD616" s="3558"/>
      <c r="CE616" s="3558"/>
      <c r="CF616" s="3558"/>
      <c r="CG616" s="3558"/>
      <c r="CH616" s="3558"/>
      <c r="CI616" s="3558"/>
      <c r="CJ616" s="3558"/>
      <c r="CK616" s="3558"/>
      <c r="CL616" s="3558"/>
      <c r="CM616" s="3558">
        <v>1338</v>
      </c>
      <c r="CN616" s="3558"/>
      <c r="CO616" s="3558"/>
      <c r="CP616" s="3558"/>
      <c r="CQ616" s="3558"/>
      <c r="CR616" s="3558"/>
      <c r="CS616" s="3558"/>
      <c r="CT616" s="3558"/>
      <c r="CU616" s="3558"/>
      <c r="CV616" s="3558"/>
      <c r="CW616" s="3558"/>
      <c r="CX616" s="3558"/>
      <c r="CY616" s="3558"/>
      <c r="CZ616" s="3558"/>
      <c r="DA616" s="3558"/>
      <c r="DB616" s="3558"/>
      <c r="DC616" s="3558"/>
      <c r="DD616" s="3558"/>
      <c r="DE616" s="3558"/>
      <c r="DF616" s="3558"/>
      <c r="DG616" s="3558"/>
      <c r="DH616" s="3558"/>
      <c r="DI616" s="3558"/>
      <c r="DJ616" s="3558"/>
      <c r="DK616" s="3558">
        <v>5906</v>
      </c>
      <c r="DL616" s="3558">
        <v>5089</v>
      </c>
      <c r="DM616" s="3558"/>
      <c r="DN616" s="3558">
        <v>5853</v>
      </c>
      <c r="DO616" s="3558"/>
      <c r="DP616" s="3558"/>
      <c r="DQ616" s="3558"/>
      <c r="DR616" s="3558">
        <v>967</v>
      </c>
      <c r="DS616" s="3558"/>
      <c r="DT616" s="3558">
        <v>2588</v>
      </c>
      <c r="DU616" s="3558"/>
      <c r="DV616" s="3558"/>
      <c r="DW616" s="3558">
        <v>1934</v>
      </c>
      <c r="DX616" s="3558"/>
      <c r="DY616" s="3558"/>
      <c r="DZ616" s="3558"/>
      <c r="EA616" s="3558">
        <v>1098</v>
      </c>
      <c r="EB616" s="3558"/>
      <c r="EC616" s="3558"/>
      <c r="ED616" s="3558"/>
      <c r="EE616" s="3558"/>
      <c r="EF616" s="3558"/>
      <c r="EG616" s="3558"/>
      <c r="EH616" s="3558"/>
      <c r="EI616" s="3558"/>
      <c r="EJ616" s="3558"/>
      <c r="EK616" s="3558"/>
      <c r="EL616" s="3558">
        <v>2011</v>
      </c>
      <c r="EM616" s="3558"/>
      <c r="EN616" s="3558"/>
      <c r="EO616" s="3558">
        <v>2662</v>
      </c>
      <c r="EP616" s="3558"/>
      <c r="EQ616" s="3558"/>
      <c r="ER616" s="3558"/>
      <c r="ES616" s="3558"/>
      <c r="ET616" s="3558"/>
      <c r="EU616" s="3558"/>
      <c r="EV616" s="3558"/>
      <c r="EW616" s="3558"/>
      <c r="EX616" s="3558"/>
      <c r="EY616" s="3558"/>
      <c r="EZ616" s="3558"/>
      <c r="FA616" s="3558"/>
      <c r="FB616" s="3558"/>
      <c r="FC616" s="3558"/>
      <c r="FD616" s="3558"/>
      <c r="FE616" s="3558">
        <v>4517</v>
      </c>
      <c r="FF616" s="3558">
        <v>5015</v>
      </c>
      <c r="FG616" s="3558"/>
      <c r="FH616" s="3558">
        <v>2690</v>
      </c>
      <c r="FI616" s="3558"/>
      <c r="FJ616" s="3558"/>
      <c r="FK616" s="3558"/>
      <c r="FL616" s="3558">
        <v>2733</v>
      </c>
      <c r="FM616" s="3558"/>
      <c r="FN616" s="3559"/>
    </row>
    <row r="617" spans="1:170">
      <c r="A617" s="3550">
        <v>1889</v>
      </c>
      <c r="B617" s="3557"/>
      <c r="C617" s="3558"/>
      <c r="D617" s="3558"/>
      <c r="E617" s="3564"/>
      <c r="F617" s="3570">
        <v>4725</v>
      </c>
      <c r="G617" s="3567"/>
      <c r="H617" s="3558">
        <v>8624</v>
      </c>
      <c r="I617" s="3558">
        <v>4052</v>
      </c>
      <c r="J617" s="3558"/>
      <c r="K617" s="3558"/>
      <c r="L617" s="3558">
        <v>5542</v>
      </c>
      <c r="M617" s="3558"/>
      <c r="N617" s="3558"/>
      <c r="O617" s="3558"/>
      <c r="P617" s="3558"/>
      <c r="Q617" s="3558"/>
      <c r="R617" s="3558"/>
      <c r="S617" s="3558"/>
      <c r="T617" s="3558"/>
      <c r="U617" s="3558">
        <v>1284</v>
      </c>
      <c r="V617" s="3558"/>
      <c r="W617" s="3558"/>
      <c r="X617" s="3558"/>
      <c r="Y617" s="3558">
        <v>3787</v>
      </c>
      <c r="Z617" s="3558">
        <v>10633</v>
      </c>
      <c r="AA617" s="3558">
        <v>2362</v>
      </c>
      <c r="AB617" s="3558"/>
      <c r="AC617" s="3558"/>
      <c r="AD617" s="3558"/>
      <c r="AE617" s="3558"/>
      <c r="AF617" s="3558"/>
      <c r="AG617" s="3558">
        <v>1144</v>
      </c>
      <c r="AH617" s="3558"/>
      <c r="AI617" s="3558"/>
      <c r="AJ617" s="3558"/>
      <c r="AK617" s="3558"/>
      <c r="AL617" s="3558"/>
      <c r="AM617" s="3558"/>
      <c r="AN617" s="3558"/>
      <c r="AO617" s="3558">
        <v>4806</v>
      </c>
      <c r="AP617" s="3558"/>
      <c r="AQ617" s="3558"/>
      <c r="AR617" s="3558">
        <v>4312</v>
      </c>
      <c r="AS617" s="3558"/>
      <c r="AT617" s="3558"/>
      <c r="AU617" s="3558"/>
      <c r="AV617" s="3558"/>
      <c r="AW617" s="3558">
        <v>2921</v>
      </c>
      <c r="AX617" s="3558"/>
      <c r="AY617" s="3558"/>
      <c r="AZ617" s="3558">
        <v>2148</v>
      </c>
      <c r="BA617" s="3558">
        <v>3821</v>
      </c>
      <c r="BB617" s="3558"/>
      <c r="BC617" s="3558">
        <v>6743</v>
      </c>
      <c r="BD617" s="3558"/>
      <c r="BE617" s="3558"/>
      <c r="BF617" s="3558"/>
      <c r="BG617" s="3558"/>
      <c r="BH617" s="3558"/>
      <c r="BI617" s="3558"/>
      <c r="BJ617" s="3558">
        <v>2885</v>
      </c>
      <c r="BK617" s="3558"/>
      <c r="BL617" s="3558"/>
      <c r="BM617" s="3558"/>
      <c r="BN617" s="3558"/>
      <c r="BO617" s="3558"/>
      <c r="BP617" s="3558"/>
      <c r="BQ617" s="3558">
        <v>1177</v>
      </c>
      <c r="BR617" s="3558">
        <v>744</v>
      </c>
      <c r="BS617" s="3558"/>
      <c r="BT617" s="3558"/>
      <c r="BU617" s="3558"/>
      <c r="BV617" s="3558"/>
      <c r="BW617" s="3558"/>
      <c r="BX617" s="3558">
        <v>3442</v>
      </c>
      <c r="BY617" s="3558"/>
      <c r="BZ617" s="3558"/>
      <c r="CA617" s="3558">
        <v>1468</v>
      </c>
      <c r="CB617" s="3558"/>
      <c r="CC617" s="3558"/>
      <c r="CD617" s="3558"/>
      <c r="CE617" s="3558"/>
      <c r="CF617" s="3558"/>
      <c r="CG617" s="3558"/>
      <c r="CH617" s="3558"/>
      <c r="CI617" s="3558"/>
      <c r="CJ617" s="3558"/>
      <c r="CK617" s="3558"/>
      <c r="CL617" s="3558"/>
      <c r="CM617" s="3558">
        <v>1310</v>
      </c>
      <c r="CN617" s="3558"/>
      <c r="CO617" s="3558"/>
      <c r="CP617" s="3558"/>
      <c r="CQ617" s="3558"/>
      <c r="CR617" s="3558"/>
      <c r="CS617" s="3558"/>
      <c r="CT617" s="3558"/>
      <c r="CU617" s="3558"/>
      <c r="CV617" s="3558"/>
      <c r="CW617" s="3558"/>
      <c r="CX617" s="3558"/>
      <c r="CY617" s="3558"/>
      <c r="CZ617" s="3558"/>
      <c r="DA617" s="3558"/>
      <c r="DB617" s="3558"/>
      <c r="DC617" s="3558"/>
      <c r="DD617" s="3558"/>
      <c r="DE617" s="3558"/>
      <c r="DF617" s="3558"/>
      <c r="DG617" s="3558"/>
      <c r="DH617" s="3558"/>
      <c r="DI617" s="3558"/>
      <c r="DJ617" s="3558"/>
      <c r="DK617" s="3558">
        <v>6040</v>
      </c>
      <c r="DL617" s="3558">
        <v>5245</v>
      </c>
      <c r="DM617" s="3558"/>
      <c r="DN617" s="3558">
        <v>6095</v>
      </c>
      <c r="DO617" s="3558"/>
      <c r="DP617" s="3558"/>
      <c r="DQ617" s="3558"/>
      <c r="DR617" s="3558">
        <v>952</v>
      </c>
      <c r="DS617" s="3558"/>
      <c r="DT617" s="3558">
        <v>2638</v>
      </c>
      <c r="DU617" s="3558"/>
      <c r="DV617" s="3558"/>
      <c r="DW617" s="3558">
        <v>1883</v>
      </c>
      <c r="DX617" s="3558"/>
      <c r="DY617" s="3558"/>
      <c r="DZ617" s="3558"/>
      <c r="EA617" s="3558">
        <v>1100</v>
      </c>
      <c r="EB617" s="3558"/>
      <c r="EC617" s="3558"/>
      <c r="ED617" s="3558"/>
      <c r="EE617" s="3558"/>
      <c r="EF617" s="3558"/>
      <c r="EG617" s="3558"/>
      <c r="EH617" s="3558"/>
      <c r="EI617" s="3558"/>
      <c r="EJ617" s="3558"/>
      <c r="EK617" s="3558"/>
      <c r="EL617" s="3558">
        <v>1870</v>
      </c>
      <c r="EM617" s="3558"/>
      <c r="EN617" s="3558"/>
      <c r="EO617" s="3558">
        <v>2701</v>
      </c>
      <c r="EP617" s="3558"/>
      <c r="EQ617" s="3558"/>
      <c r="ER617" s="3558"/>
      <c r="ES617" s="3558"/>
      <c r="ET617" s="3558"/>
      <c r="EU617" s="3558"/>
      <c r="EV617" s="3558"/>
      <c r="EW617" s="3558"/>
      <c r="EX617" s="3558"/>
      <c r="EY617" s="3558"/>
      <c r="EZ617" s="3558"/>
      <c r="FA617" s="3558"/>
      <c r="FB617" s="3558"/>
      <c r="FC617" s="3558"/>
      <c r="FD617" s="3558"/>
      <c r="FE617" s="3558">
        <v>4041</v>
      </c>
      <c r="FF617" s="3558">
        <v>5216</v>
      </c>
      <c r="FG617" s="3558"/>
      <c r="FH617" s="3558">
        <v>2799</v>
      </c>
      <c r="FI617" s="3558"/>
      <c r="FJ617" s="3558"/>
      <c r="FK617" s="3558"/>
      <c r="FL617" s="3558">
        <v>2705</v>
      </c>
      <c r="FM617" s="3558"/>
      <c r="FN617" s="3559"/>
    </row>
    <row r="618" spans="1:170">
      <c r="A618" s="3550">
        <v>1890</v>
      </c>
      <c r="B618" s="3557"/>
      <c r="C618" s="3558"/>
      <c r="D618" s="3558">
        <v>1065</v>
      </c>
      <c r="E618" s="3564"/>
      <c r="F618" s="3570">
        <v>4245</v>
      </c>
      <c r="G618" s="3567"/>
      <c r="H618" s="3558">
        <v>8099</v>
      </c>
      <c r="I618" s="3558">
        <v>4236</v>
      </c>
      <c r="J618" s="3558"/>
      <c r="K618" s="3558"/>
      <c r="L618" s="3558">
        <v>5623</v>
      </c>
      <c r="M618" s="3558"/>
      <c r="N618" s="3558"/>
      <c r="O618" s="3558"/>
      <c r="P618" s="3558"/>
      <c r="Q618" s="3558"/>
      <c r="R618" s="3558"/>
      <c r="S618" s="3558"/>
      <c r="T618" s="3558">
        <v>1437</v>
      </c>
      <c r="U618" s="3558">
        <v>1405</v>
      </c>
      <c r="V618" s="3558"/>
      <c r="W618" s="3558"/>
      <c r="X618" s="3558"/>
      <c r="Y618" s="3558">
        <v>4023</v>
      </c>
      <c r="Z618" s="3558">
        <v>11269</v>
      </c>
      <c r="AA618" s="3558">
        <v>2535</v>
      </c>
      <c r="AB618" s="3558">
        <v>769</v>
      </c>
      <c r="AC618" s="3558"/>
      <c r="AD618" s="3558"/>
      <c r="AE618" s="3558"/>
      <c r="AF618" s="3558"/>
      <c r="AG618" s="3558">
        <v>1138</v>
      </c>
      <c r="AH618" s="3558"/>
      <c r="AI618" s="3558"/>
      <c r="AJ618" s="3558"/>
      <c r="AK618" s="3558">
        <v>2822</v>
      </c>
      <c r="AL618" s="3558"/>
      <c r="AM618" s="3558"/>
      <c r="AN618" s="3558"/>
      <c r="AO618" s="3558">
        <v>4904</v>
      </c>
      <c r="AP618" s="3558"/>
      <c r="AQ618" s="3558"/>
      <c r="AR618" s="3558">
        <v>4534</v>
      </c>
      <c r="AS618" s="3558"/>
      <c r="AT618" s="3558"/>
      <c r="AU618" s="3558">
        <v>1032</v>
      </c>
      <c r="AV618" s="3558"/>
      <c r="AW618" s="3558">
        <v>2914</v>
      </c>
      <c r="AX618" s="3558"/>
      <c r="AY618" s="3558"/>
      <c r="AZ618" s="3558">
        <v>2236</v>
      </c>
      <c r="BA618" s="3558">
        <v>3909</v>
      </c>
      <c r="BB618" s="3558"/>
      <c r="BC618" s="3558">
        <v>6711</v>
      </c>
      <c r="BD618" s="3558"/>
      <c r="BE618" s="3558"/>
      <c r="BF618" s="3558"/>
      <c r="BG618" s="3558"/>
      <c r="BH618" s="3558"/>
      <c r="BI618" s="3558"/>
      <c r="BJ618" s="3558">
        <v>2724</v>
      </c>
      <c r="BK618" s="3558"/>
      <c r="BL618" s="3558"/>
      <c r="BM618" s="3558"/>
      <c r="BN618" s="3558"/>
      <c r="BO618" s="3558"/>
      <c r="BP618" s="3558">
        <v>3583</v>
      </c>
      <c r="BQ618" s="3558">
        <v>1134</v>
      </c>
      <c r="BR618" s="3558">
        <v>777</v>
      </c>
      <c r="BS618" s="3558"/>
      <c r="BT618" s="3558"/>
      <c r="BU618" s="3558"/>
      <c r="BV618" s="3558"/>
      <c r="BW618" s="3558"/>
      <c r="BX618" s="3558">
        <v>3444</v>
      </c>
      <c r="BY618" s="3558">
        <v>1076</v>
      </c>
      <c r="BZ618" s="3558"/>
      <c r="CA618" s="3558">
        <v>1592</v>
      </c>
      <c r="CB618" s="3558"/>
      <c r="CC618" s="3558"/>
      <c r="CD618" s="3558"/>
      <c r="CE618" s="3558"/>
      <c r="CF618" s="3558"/>
      <c r="CG618" s="3558"/>
      <c r="CH618" s="3558"/>
      <c r="CI618" s="3558"/>
      <c r="CJ618" s="3558"/>
      <c r="CK618" s="3558"/>
      <c r="CL618" s="3558"/>
      <c r="CM618" s="3558">
        <v>1518</v>
      </c>
      <c r="CN618" s="3558"/>
      <c r="CO618" s="3558"/>
      <c r="CP618" s="3558"/>
      <c r="CQ618" s="3558"/>
      <c r="CR618" s="3558"/>
      <c r="CS618" s="3558"/>
      <c r="CT618" s="3558"/>
      <c r="CU618" s="3558">
        <v>1868</v>
      </c>
      <c r="CV618" s="3558"/>
      <c r="CW618" s="3558"/>
      <c r="CX618" s="3558"/>
      <c r="CY618" s="3558"/>
      <c r="CZ618" s="3558"/>
      <c r="DA618" s="3558"/>
      <c r="DB618" s="3558"/>
      <c r="DC618" s="3558"/>
      <c r="DD618" s="3558"/>
      <c r="DE618" s="3558"/>
      <c r="DF618" s="3558"/>
      <c r="DG618" s="3558"/>
      <c r="DH618" s="3558"/>
      <c r="DI618" s="3558"/>
      <c r="DJ618" s="3558"/>
      <c r="DK618" s="3558">
        <v>5733</v>
      </c>
      <c r="DL618" s="3558">
        <v>5233</v>
      </c>
      <c r="DM618" s="3558"/>
      <c r="DN618" s="3558">
        <v>6184</v>
      </c>
      <c r="DO618" s="3558"/>
      <c r="DP618" s="3558"/>
      <c r="DQ618" s="3558"/>
      <c r="DR618" s="3558">
        <v>894</v>
      </c>
      <c r="DS618" s="3558"/>
      <c r="DT618" s="3558">
        <v>2690</v>
      </c>
      <c r="DU618" s="3558"/>
      <c r="DV618" s="3558"/>
      <c r="DW618" s="3558">
        <v>1952</v>
      </c>
      <c r="DX618" s="3558"/>
      <c r="DY618" s="3558"/>
      <c r="DZ618" s="3558"/>
      <c r="EA618" s="3558">
        <v>1103</v>
      </c>
      <c r="EB618" s="3558"/>
      <c r="EC618" s="3558"/>
      <c r="ED618" s="3558"/>
      <c r="EE618" s="3558"/>
      <c r="EF618" s="3558"/>
      <c r="EG618" s="3558"/>
      <c r="EH618" s="3558"/>
      <c r="EI618" s="3558"/>
      <c r="EJ618" s="3558"/>
      <c r="EK618" s="3558"/>
      <c r="EL618" s="3558">
        <v>1862</v>
      </c>
      <c r="EM618" s="3558"/>
      <c r="EN618" s="3558"/>
      <c r="EO618" s="3558">
        <v>2763</v>
      </c>
      <c r="EP618" s="3558"/>
      <c r="EQ618" s="3558"/>
      <c r="ER618" s="3558"/>
      <c r="ES618" s="3558"/>
      <c r="ET618" s="3558"/>
      <c r="EU618" s="3558">
        <v>1093</v>
      </c>
      <c r="EV618" s="3558"/>
      <c r="EW618" s="3558"/>
      <c r="EX618" s="3558"/>
      <c r="EY618" s="3558"/>
      <c r="EZ618" s="3558"/>
      <c r="FA618" s="3558"/>
      <c r="FB618" s="3558"/>
      <c r="FC618" s="3558"/>
      <c r="FD618" s="3558"/>
      <c r="FE618" s="3558">
        <v>3566</v>
      </c>
      <c r="FF618" s="3558">
        <v>5184</v>
      </c>
      <c r="FG618" s="3558"/>
      <c r="FH618" s="3558">
        <v>3016</v>
      </c>
      <c r="FI618" s="3558"/>
      <c r="FJ618" s="3558"/>
      <c r="FK618" s="3558">
        <v>1500</v>
      </c>
      <c r="FL618" s="3558">
        <v>2725</v>
      </c>
      <c r="FM618" s="3558"/>
      <c r="FN618" s="3559"/>
    </row>
    <row r="619" spans="1:170">
      <c r="A619" s="3550">
        <v>1891</v>
      </c>
      <c r="B619" s="3557"/>
      <c r="C619" s="3558"/>
      <c r="D619" s="3558"/>
      <c r="E619" s="3564"/>
      <c r="F619" s="3570">
        <v>4002</v>
      </c>
      <c r="G619" s="3567"/>
      <c r="H619" s="3558">
        <v>8478</v>
      </c>
      <c r="I619" s="3558">
        <v>4345</v>
      </c>
      <c r="J619" s="3558"/>
      <c r="K619" s="3558"/>
      <c r="L619" s="3558">
        <v>5570</v>
      </c>
      <c r="M619" s="3558"/>
      <c r="N619" s="3558"/>
      <c r="O619" s="3558"/>
      <c r="P619" s="3558"/>
      <c r="Q619" s="3558"/>
      <c r="R619" s="3558"/>
      <c r="S619" s="3558"/>
      <c r="T619" s="3558">
        <v>1447</v>
      </c>
      <c r="U619" s="3558">
        <v>1493</v>
      </c>
      <c r="V619" s="3558"/>
      <c r="W619" s="3558"/>
      <c r="X619" s="3558"/>
      <c r="Y619" s="3558">
        <v>4074</v>
      </c>
      <c r="Z619" s="3558">
        <v>10634</v>
      </c>
      <c r="AA619" s="3558">
        <v>2649</v>
      </c>
      <c r="AB619" s="3558"/>
      <c r="AC619" s="3558"/>
      <c r="AD619" s="3558"/>
      <c r="AE619" s="3558"/>
      <c r="AF619" s="3558"/>
      <c r="AG619" s="3558">
        <v>1132</v>
      </c>
      <c r="AH619" s="3558"/>
      <c r="AI619" s="3558"/>
      <c r="AJ619" s="3558"/>
      <c r="AK619" s="3558"/>
      <c r="AL619" s="3558"/>
      <c r="AM619" s="3558"/>
      <c r="AN619" s="3558"/>
      <c r="AO619" s="3558">
        <v>4841</v>
      </c>
      <c r="AP619" s="3558"/>
      <c r="AQ619" s="3558"/>
      <c r="AR619" s="3558">
        <v>4591</v>
      </c>
      <c r="AS619" s="3558"/>
      <c r="AT619" s="3558"/>
      <c r="AU619" s="3558"/>
      <c r="AV619" s="3558"/>
      <c r="AW619" s="3558">
        <v>2969</v>
      </c>
      <c r="AX619" s="3558"/>
      <c r="AY619" s="3558"/>
      <c r="AZ619" s="3558">
        <v>2186</v>
      </c>
      <c r="BA619" s="3558">
        <v>4001</v>
      </c>
      <c r="BB619" s="3558"/>
      <c r="BC619" s="3558">
        <v>6648</v>
      </c>
      <c r="BD619" s="3558"/>
      <c r="BE619" s="3558"/>
      <c r="BF619" s="3558"/>
      <c r="BG619" s="3558"/>
      <c r="BH619" s="3558"/>
      <c r="BI619" s="3558"/>
      <c r="BJ619" s="3558">
        <v>2375</v>
      </c>
      <c r="BK619" s="3558"/>
      <c r="BL619" s="3558"/>
      <c r="BM619" s="3558"/>
      <c r="BN619" s="3558"/>
      <c r="BO619" s="3558"/>
      <c r="BP619" s="3558"/>
      <c r="BQ619" s="3558">
        <v>1154</v>
      </c>
      <c r="BR619" s="3558">
        <v>705</v>
      </c>
      <c r="BS619" s="3558"/>
      <c r="BT619" s="3558"/>
      <c r="BU619" s="3558"/>
      <c r="BV619" s="3558"/>
      <c r="BW619" s="3558"/>
      <c r="BX619" s="3558">
        <v>3490</v>
      </c>
      <c r="BY619" s="3558"/>
      <c r="BZ619" s="3558"/>
      <c r="CA619" s="3558">
        <v>1505</v>
      </c>
      <c r="CB619" s="3558"/>
      <c r="CC619" s="3558"/>
      <c r="CD619" s="3558"/>
      <c r="CE619" s="3558"/>
      <c r="CF619" s="3558"/>
      <c r="CG619" s="3558"/>
      <c r="CH619" s="3558"/>
      <c r="CI619" s="3558"/>
      <c r="CJ619" s="3558"/>
      <c r="CK619" s="3558"/>
      <c r="CL619" s="3558"/>
      <c r="CM619" s="3558">
        <v>1506</v>
      </c>
      <c r="CN619" s="3558"/>
      <c r="CO619" s="3558"/>
      <c r="CP619" s="3558"/>
      <c r="CQ619" s="3558"/>
      <c r="CR619" s="3558"/>
      <c r="CS619" s="3558"/>
      <c r="CT619" s="3558"/>
      <c r="CU619" s="3558"/>
      <c r="CV619" s="3558"/>
      <c r="CW619" s="3558"/>
      <c r="CX619" s="3558"/>
      <c r="CY619" s="3558"/>
      <c r="CZ619" s="3558"/>
      <c r="DA619" s="3558"/>
      <c r="DB619" s="3558"/>
      <c r="DC619" s="3558"/>
      <c r="DD619" s="3558"/>
      <c r="DE619" s="3558"/>
      <c r="DF619" s="3558"/>
      <c r="DG619" s="3558"/>
      <c r="DH619" s="3558"/>
      <c r="DI619" s="3558"/>
      <c r="DJ619" s="3558"/>
      <c r="DK619" s="3558">
        <v>5684</v>
      </c>
      <c r="DL619" s="3558">
        <v>5221</v>
      </c>
      <c r="DM619" s="3558"/>
      <c r="DN619" s="3558">
        <v>6144</v>
      </c>
      <c r="DO619" s="3558"/>
      <c r="DP619" s="3558"/>
      <c r="DQ619" s="3558"/>
      <c r="DR619" s="3558">
        <v>952</v>
      </c>
      <c r="DS619" s="3558"/>
      <c r="DT619" s="3558">
        <v>2726</v>
      </c>
      <c r="DU619" s="3558"/>
      <c r="DV619" s="3558"/>
      <c r="DW619" s="3558">
        <v>1903</v>
      </c>
      <c r="DX619" s="3558"/>
      <c r="DY619" s="3558"/>
      <c r="DZ619" s="3558"/>
      <c r="EA619" s="3558">
        <v>1129</v>
      </c>
      <c r="EB619" s="3558"/>
      <c r="EC619" s="3558"/>
      <c r="ED619" s="3558"/>
      <c r="EE619" s="3558"/>
      <c r="EF619" s="3558"/>
      <c r="EG619" s="3558"/>
      <c r="EH619" s="3558"/>
      <c r="EI619" s="3558"/>
      <c r="EJ619" s="3558"/>
      <c r="EK619" s="3558"/>
      <c r="EL619" s="3558">
        <v>1706</v>
      </c>
      <c r="EM619" s="3558"/>
      <c r="EN619" s="3558"/>
      <c r="EO619" s="3558">
        <v>2913</v>
      </c>
      <c r="EP619" s="3558"/>
      <c r="EQ619" s="3558"/>
      <c r="ER619" s="3558"/>
      <c r="ES619" s="3558"/>
      <c r="ET619" s="3558"/>
      <c r="EU619" s="3558"/>
      <c r="EV619" s="3558"/>
      <c r="EW619" s="3558"/>
      <c r="EX619" s="3558"/>
      <c r="EY619" s="3558"/>
      <c r="EZ619" s="3558"/>
      <c r="FA619" s="3558"/>
      <c r="FB619" s="3558"/>
      <c r="FC619" s="3558"/>
      <c r="FD619" s="3558"/>
      <c r="FE619" s="3558">
        <v>3613</v>
      </c>
      <c r="FF619" s="3558">
        <v>5299</v>
      </c>
      <c r="FG619" s="3558"/>
      <c r="FH619" s="3558">
        <v>2842</v>
      </c>
      <c r="FI619" s="3558"/>
      <c r="FJ619" s="3558"/>
      <c r="FK619" s="3558"/>
      <c r="FL619" s="3558">
        <v>2838</v>
      </c>
      <c r="FM619" s="3558"/>
      <c r="FN619" s="3559"/>
    </row>
    <row r="620" spans="1:170">
      <c r="A620" s="3550">
        <v>1892</v>
      </c>
      <c r="B620" s="3557"/>
      <c r="C620" s="3558"/>
      <c r="D620" s="3558"/>
      <c r="E620" s="3564"/>
      <c r="F620" s="3570">
        <v>4684</v>
      </c>
      <c r="G620" s="3567"/>
      <c r="H620" s="3558">
        <v>7259</v>
      </c>
      <c r="I620" s="3558">
        <v>4395</v>
      </c>
      <c r="J620" s="3558"/>
      <c r="K620" s="3558"/>
      <c r="L620" s="3558">
        <v>5646</v>
      </c>
      <c r="M620" s="3558"/>
      <c r="N620" s="3558"/>
      <c r="O620" s="3558"/>
      <c r="P620" s="3558">
        <v>1966</v>
      </c>
      <c r="Q620" s="3558"/>
      <c r="R620" s="3558"/>
      <c r="S620" s="3558"/>
      <c r="T620" s="3558">
        <v>1467</v>
      </c>
      <c r="U620" s="3558">
        <v>1294</v>
      </c>
      <c r="V620" s="3558"/>
      <c r="W620" s="3558"/>
      <c r="X620" s="3558"/>
      <c r="Y620" s="3558">
        <v>4010</v>
      </c>
      <c r="Z620" s="3558">
        <v>11237</v>
      </c>
      <c r="AA620" s="3558">
        <v>2620</v>
      </c>
      <c r="AB620" s="3558"/>
      <c r="AC620" s="3558"/>
      <c r="AD620" s="3558"/>
      <c r="AE620" s="3558"/>
      <c r="AF620" s="3558"/>
      <c r="AG620" s="3558">
        <v>1127</v>
      </c>
      <c r="AH620" s="3558"/>
      <c r="AI620" s="3558"/>
      <c r="AJ620" s="3558"/>
      <c r="AK620" s="3558"/>
      <c r="AL620" s="3558">
        <v>2531</v>
      </c>
      <c r="AM620" s="3558"/>
      <c r="AN620" s="3558"/>
      <c r="AO620" s="3558">
        <v>4988</v>
      </c>
      <c r="AP620" s="3558"/>
      <c r="AQ620" s="3558"/>
      <c r="AR620" s="3558">
        <v>4668</v>
      </c>
      <c r="AS620" s="3558"/>
      <c r="AT620" s="3558"/>
      <c r="AU620" s="3558"/>
      <c r="AV620" s="3558"/>
      <c r="AW620" s="3558">
        <v>3218</v>
      </c>
      <c r="AX620" s="3558"/>
      <c r="AY620" s="3558"/>
      <c r="AZ620" s="3558">
        <v>2072</v>
      </c>
      <c r="BA620" s="3558">
        <v>4101</v>
      </c>
      <c r="BB620" s="3558"/>
      <c r="BC620" s="3558">
        <v>6426</v>
      </c>
      <c r="BD620" s="3558"/>
      <c r="BE620" s="3558"/>
      <c r="BF620" s="3558"/>
      <c r="BG620" s="3558"/>
      <c r="BH620" s="3558"/>
      <c r="BI620" s="3558"/>
      <c r="BJ620" s="3558">
        <v>2477</v>
      </c>
      <c r="BK620" s="3558"/>
      <c r="BL620" s="3558"/>
      <c r="BM620" s="3558"/>
      <c r="BN620" s="3558"/>
      <c r="BO620" s="3558"/>
      <c r="BP620" s="3558"/>
      <c r="BQ620" s="3558">
        <v>1189</v>
      </c>
      <c r="BR620" s="3558">
        <v>760</v>
      </c>
      <c r="BS620" s="3558"/>
      <c r="BT620" s="3558"/>
      <c r="BU620" s="3558"/>
      <c r="BV620" s="3558"/>
      <c r="BW620" s="3558"/>
      <c r="BX620" s="3558">
        <v>3494</v>
      </c>
      <c r="BY620" s="3558"/>
      <c r="BZ620" s="3558"/>
      <c r="CA620" s="3558">
        <v>1594</v>
      </c>
      <c r="CB620" s="3558"/>
      <c r="CC620" s="3558"/>
      <c r="CD620" s="3558"/>
      <c r="CE620" s="3558"/>
      <c r="CF620" s="3558"/>
      <c r="CG620" s="3558"/>
      <c r="CH620" s="3558"/>
      <c r="CI620" s="3558"/>
      <c r="CJ620" s="3558"/>
      <c r="CK620" s="3558"/>
      <c r="CL620" s="3558"/>
      <c r="CM620" s="3558">
        <v>1528</v>
      </c>
      <c r="CN620" s="3558"/>
      <c r="CO620" s="3558"/>
      <c r="CP620" s="3558"/>
      <c r="CQ620" s="3558"/>
      <c r="CR620" s="3558"/>
      <c r="CS620" s="3558"/>
      <c r="CT620" s="3558"/>
      <c r="CU620" s="3558"/>
      <c r="CV620" s="3558"/>
      <c r="CW620" s="3558"/>
      <c r="CX620" s="3558"/>
      <c r="CY620" s="3558"/>
      <c r="CZ620" s="3558"/>
      <c r="DA620" s="3558"/>
      <c r="DB620" s="3558"/>
      <c r="DC620" s="3558"/>
      <c r="DD620" s="3558"/>
      <c r="DE620" s="3558"/>
      <c r="DF620" s="3558"/>
      <c r="DG620" s="3558"/>
      <c r="DH620" s="3558"/>
      <c r="DI620" s="3558"/>
      <c r="DJ620" s="3558"/>
      <c r="DK620" s="3558">
        <v>5792</v>
      </c>
      <c r="DL620" s="3558">
        <v>5194</v>
      </c>
      <c r="DM620" s="3558"/>
      <c r="DN620" s="3558">
        <v>6258</v>
      </c>
      <c r="DO620" s="3558"/>
      <c r="DP620" s="3558"/>
      <c r="DQ620" s="3558"/>
      <c r="DR620" s="3558">
        <v>978</v>
      </c>
      <c r="DS620" s="3558"/>
      <c r="DT620" s="3558">
        <v>2777</v>
      </c>
      <c r="DU620" s="3558"/>
      <c r="DV620" s="3558"/>
      <c r="DW620" s="3558">
        <v>1881</v>
      </c>
      <c r="DX620" s="3558"/>
      <c r="DY620" s="3558"/>
      <c r="DZ620" s="3558"/>
      <c r="EA620" s="3558">
        <v>1221</v>
      </c>
      <c r="EB620" s="3558"/>
      <c r="EC620" s="3558"/>
      <c r="ED620" s="3558"/>
      <c r="EE620" s="3558"/>
      <c r="EF620" s="3558"/>
      <c r="EG620" s="3558"/>
      <c r="EH620" s="3558"/>
      <c r="EI620" s="3558"/>
      <c r="EJ620" s="3558"/>
      <c r="EK620" s="3558"/>
      <c r="EL620" s="3558">
        <v>1867</v>
      </c>
      <c r="EM620" s="3558"/>
      <c r="EN620" s="3558"/>
      <c r="EO620" s="3558">
        <v>2875</v>
      </c>
      <c r="EP620" s="3558"/>
      <c r="EQ620" s="3558"/>
      <c r="ER620" s="3558"/>
      <c r="ES620" s="3558"/>
      <c r="ET620" s="3558"/>
      <c r="EU620" s="3558"/>
      <c r="EV620" s="3558"/>
      <c r="EW620" s="3558"/>
      <c r="EX620" s="3558"/>
      <c r="EY620" s="3558"/>
      <c r="EZ620" s="3558"/>
      <c r="FA620" s="3558"/>
      <c r="FB620" s="3558"/>
      <c r="FC620" s="3558"/>
      <c r="FD620" s="3558"/>
      <c r="FE620" s="3558">
        <v>3613</v>
      </c>
      <c r="FF620" s="3558">
        <v>5697</v>
      </c>
      <c r="FG620" s="3558"/>
      <c r="FH620" s="3558">
        <v>2560</v>
      </c>
      <c r="FI620" s="3558"/>
      <c r="FJ620" s="3558"/>
      <c r="FK620" s="3558"/>
      <c r="FL620" s="3558">
        <v>2769</v>
      </c>
      <c r="FM620" s="3558"/>
      <c r="FN620" s="3559"/>
    </row>
    <row r="621" spans="1:170">
      <c r="A621" s="3550">
        <v>1893</v>
      </c>
      <c r="B621" s="3557"/>
      <c r="C621" s="3558"/>
      <c r="D621" s="3558"/>
      <c r="E621" s="3564"/>
      <c r="F621" s="3570">
        <v>4858</v>
      </c>
      <c r="G621" s="3567"/>
      <c r="H621" s="3558">
        <v>6737</v>
      </c>
      <c r="I621" s="3558">
        <v>4378</v>
      </c>
      <c r="J621" s="3558"/>
      <c r="K621" s="3558"/>
      <c r="L621" s="3558">
        <v>5668</v>
      </c>
      <c r="M621" s="3558"/>
      <c r="N621" s="3558"/>
      <c r="O621" s="3558"/>
      <c r="P621" s="3558"/>
      <c r="Q621" s="3558"/>
      <c r="R621" s="3558"/>
      <c r="S621" s="3558"/>
      <c r="T621" s="3558">
        <v>1467</v>
      </c>
      <c r="U621" s="3558">
        <v>1102</v>
      </c>
      <c r="V621" s="3558"/>
      <c r="W621" s="3558"/>
      <c r="X621" s="3558"/>
      <c r="Y621" s="3558">
        <v>3947</v>
      </c>
      <c r="Z621" s="3558">
        <v>11347</v>
      </c>
      <c r="AA621" s="3558">
        <v>2689</v>
      </c>
      <c r="AB621" s="3558"/>
      <c r="AC621" s="3558"/>
      <c r="AD621" s="3558"/>
      <c r="AE621" s="3558"/>
      <c r="AF621" s="3558"/>
      <c r="AG621" s="3558">
        <v>1121</v>
      </c>
      <c r="AH621" s="3558"/>
      <c r="AI621" s="3558"/>
      <c r="AJ621" s="3558"/>
      <c r="AK621" s="3558"/>
      <c r="AL621" s="3558"/>
      <c r="AM621" s="3558"/>
      <c r="AN621" s="3558"/>
      <c r="AO621" s="3558">
        <v>5182</v>
      </c>
      <c r="AP621" s="3558"/>
      <c r="AQ621" s="3558"/>
      <c r="AR621" s="3558">
        <v>4723</v>
      </c>
      <c r="AS621" s="3558"/>
      <c r="AT621" s="3558"/>
      <c r="AU621" s="3558"/>
      <c r="AV621" s="3558"/>
      <c r="AW621" s="3558">
        <v>3080</v>
      </c>
      <c r="AX621" s="3558"/>
      <c r="AY621" s="3558"/>
      <c r="AZ621" s="3558">
        <v>2171</v>
      </c>
      <c r="BA621" s="3558">
        <v>4170</v>
      </c>
      <c r="BB621" s="3558"/>
      <c r="BC621" s="3558">
        <v>6360</v>
      </c>
      <c r="BD621" s="3558"/>
      <c r="BE621" s="3558"/>
      <c r="BF621" s="3558"/>
      <c r="BG621" s="3558"/>
      <c r="BH621" s="3558"/>
      <c r="BI621" s="3558"/>
      <c r="BJ621" s="3558">
        <v>2637</v>
      </c>
      <c r="BK621" s="3558"/>
      <c r="BL621" s="3558"/>
      <c r="BM621" s="3558"/>
      <c r="BN621" s="3558"/>
      <c r="BO621" s="3558"/>
      <c r="BP621" s="3558"/>
      <c r="BQ621" s="3558">
        <v>1215</v>
      </c>
      <c r="BR621" s="3558">
        <v>778</v>
      </c>
      <c r="BS621" s="3558"/>
      <c r="BT621" s="3558"/>
      <c r="BU621" s="3558"/>
      <c r="BV621" s="3558"/>
      <c r="BW621" s="3558"/>
      <c r="BX621" s="3558">
        <v>3549</v>
      </c>
      <c r="BY621" s="3558"/>
      <c r="BZ621" s="3558"/>
      <c r="CA621" s="3558">
        <v>1587</v>
      </c>
      <c r="CB621" s="3558"/>
      <c r="CC621" s="3558"/>
      <c r="CD621" s="3558"/>
      <c r="CE621" s="3558"/>
      <c r="CF621" s="3558"/>
      <c r="CG621" s="3558"/>
      <c r="CH621" s="3558"/>
      <c r="CI621" s="3558"/>
      <c r="CJ621" s="3558"/>
      <c r="CK621" s="3558"/>
      <c r="CL621" s="3558"/>
      <c r="CM621" s="3558">
        <v>1529</v>
      </c>
      <c r="CN621" s="3558"/>
      <c r="CO621" s="3558"/>
      <c r="CP621" s="3558"/>
      <c r="CQ621" s="3558"/>
      <c r="CR621" s="3558"/>
      <c r="CS621" s="3558"/>
      <c r="CT621" s="3558"/>
      <c r="CU621" s="3558"/>
      <c r="CV621" s="3558"/>
      <c r="CW621" s="3558"/>
      <c r="CX621" s="3558"/>
      <c r="CY621" s="3558"/>
      <c r="CZ621" s="3558"/>
      <c r="DA621" s="3558"/>
      <c r="DB621" s="3558"/>
      <c r="DC621" s="3558"/>
      <c r="DD621" s="3558"/>
      <c r="DE621" s="3558"/>
      <c r="DF621" s="3558"/>
      <c r="DG621" s="3558"/>
      <c r="DH621" s="3558"/>
      <c r="DI621" s="3558"/>
      <c r="DJ621" s="3558"/>
      <c r="DK621" s="3558">
        <v>5667</v>
      </c>
      <c r="DL621" s="3558">
        <v>5330</v>
      </c>
      <c r="DM621" s="3558"/>
      <c r="DN621" s="3558">
        <v>6238</v>
      </c>
      <c r="DO621" s="3558"/>
      <c r="DP621" s="3558"/>
      <c r="DQ621" s="3558"/>
      <c r="DR621" s="3558">
        <v>913</v>
      </c>
      <c r="DS621" s="3558"/>
      <c r="DT621" s="3558">
        <v>2821</v>
      </c>
      <c r="DU621" s="3558"/>
      <c r="DV621" s="3558"/>
      <c r="DW621" s="3558">
        <v>1905</v>
      </c>
      <c r="DX621" s="3558"/>
      <c r="DY621" s="3558"/>
      <c r="DZ621" s="3558"/>
      <c r="EA621" s="3558">
        <v>1179</v>
      </c>
      <c r="EB621" s="3558"/>
      <c r="EC621" s="3558"/>
      <c r="ED621" s="3558"/>
      <c r="EE621" s="3558"/>
      <c r="EF621" s="3558"/>
      <c r="EG621" s="3558"/>
      <c r="EH621" s="3558"/>
      <c r="EI621" s="3558"/>
      <c r="EJ621" s="3558"/>
      <c r="EK621" s="3558"/>
      <c r="EL621" s="3558">
        <v>2116</v>
      </c>
      <c r="EM621" s="3558"/>
      <c r="EN621" s="3558"/>
      <c r="EO621" s="3558">
        <v>2946</v>
      </c>
      <c r="EP621" s="3558"/>
      <c r="EQ621" s="3558"/>
      <c r="ER621" s="3558"/>
      <c r="ES621" s="3558"/>
      <c r="ET621" s="3558"/>
      <c r="EU621" s="3558"/>
      <c r="EV621" s="3558"/>
      <c r="EW621" s="3558"/>
      <c r="EX621" s="3558"/>
      <c r="EY621" s="3558"/>
      <c r="EZ621" s="3558"/>
      <c r="FA621" s="3558"/>
      <c r="FB621" s="3558"/>
      <c r="FC621" s="3558"/>
      <c r="FD621" s="3558"/>
      <c r="FE621" s="3558">
        <v>3803</v>
      </c>
      <c r="FF621" s="3558">
        <v>5316</v>
      </c>
      <c r="FG621" s="3558"/>
      <c r="FH621" s="3558">
        <v>2560</v>
      </c>
      <c r="FI621" s="3558"/>
      <c r="FJ621" s="3558"/>
      <c r="FK621" s="3558"/>
      <c r="FL621" s="3558">
        <v>2743</v>
      </c>
      <c r="FM621" s="3558"/>
      <c r="FN621" s="3559"/>
    </row>
    <row r="622" spans="1:170">
      <c r="A622" s="3550">
        <v>1894</v>
      </c>
      <c r="B622" s="3557"/>
      <c r="C622" s="3558"/>
      <c r="D622" s="3558"/>
      <c r="E622" s="3564"/>
      <c r="F622" s="3570">
        <v>5476</v>
      </c>
      <c r="G622" s="3567"/>
      <c r="H622" s="3558">
        <v>6841</v>
      </c>
      <c r="I622" s="3558">
        <v>4585</v>
      </c>
      <c r="J622" s="3558"/>
      <c r="K622" s="3558"/>
      <c r="L622" s="3558">
        <v>5689</v>
      </c>
      <c r="M622" s="3558"/>
      <c r="N622" s="3558"/>
      <c r="O622" s="3558"/>
      <c r="P622" s="3558"/>
      <c r="Q622" s="3558"/>
      <c r="R622" s="3558"/>
      <c r="S622" s="3558"/>
      <c r="T622" s="3558">
        <v>1526</v>
      </c>
      <c r="U622" s="3558">
        <v>1102</v>
      </c>
      <c r="V622" s="3558"/>
      <c r="W622" s="3558"/>
      <c r="X622" s="3558"/>
      <c r="Y622" s="3558">
        <v>4094</v>
      </c>
      <c r="Z622" s="3558">
        <v>11084</v>
      </c>
      <c r="AA622" s="3558">
        <v>2596</v>
      </c>
      <c r="AB622" s="3558"/>
      <c r="AC622" s="3558"/>
      <c r="AD622" s="3558"/>
      <c r="AE622" s="3558"/>
      <c r="AF622" s="3558"/>
      <c r="AG622" s="3558">
        <v>1116</v>
      </c>
      <c r="AH622" s="3558"/>
      <c r="AI622" s="3558"/>
      <c r="AJ622" s="3558"/>
      <c r="AK622" s="3558"/>
      <c r="AL622" s="3558"/>
      <c r="AM622" s="3558"/>
      <c r="AN622" s="3558"/>
      <c r="AO622" s="3558">
        <v>5247</v>
      </c>
      <c r="AP622" s="3558"/>
      <c r="AQ622" s="3558"/>
      <c r="AR622" s="3558">
        <v>4775</v>
      </c>
      <c r="AS622" s="3558"/>
      <c r="AT622" s="3558"/>
      <c r="AU622" s="3558"/>
      <c r="AV622" s="3558"/>
      <c r="AW622" s="3558">
        <v>3115</v>
      </c>
      <c r="AX622" s="3558"/>
      <c r="AY622" s="3558"/>
      <c r="AZ622" s="3558">
        <v>2266</v>
      </c>
      <c r="BA622" s="3558">
        <v>4320</v>
      </c>
      <c r="BB622" s="3558"/>
      <c r="BC622" s="3558">
        <v>6718</v>
      </c>
      <c r="BD622" s="3558"/>
      <c r="BE622" s="3558"/>
      <c r="BF622" s="3558"/>
      <c r="BG622" s="3558"/>
      <c r="BH622" s="3558"/>
      <c r="BI622" s="3558"/>
      <c r="BJ622" s="3558">
        <v>2696</v>
      </c>
      <c r="BK622" s="3558"/>
      <c r="BL622" s="3558"/>
      <c r="BM622" s="3558"/>
      <c r="BN622" s="3558"/>
      <c r="BO622" s="3558"/>
      <c r="BP622" s="3558"/>
      <c r="BQ622" s="3558">
        <v>1219</v>
      </c>
      <c r="BR622" s="3558">
        <v>788</v>
      </c>
      <c r="BS622" s="3558"/>
      <c r="BT622" s="3558"/>
      <c r="BU622" s="3558"/>
      <c r="BV622" s="3558"/>
      <c r="BW622" s="3558"/>
      <c r="BX622" s="3558">
        <v>3569</v>
      </c>
      <c r="BY622" s="3558"/>
      <c r="BZ622" s="3558"/>
      <c r="CA622" s="3558">
        <v>1762</v>
      </c>
      <c r="CB622" s="3558"/>
      <c r="CC622" s="3558"/>
      <c r="CD622" s="3558"/>
      <c r="CE622" s="3558"/>
      <c r="CF622" s="3558"/>
      <c r="CG622" s="3558"/>
      <c r="CH622" s="3558"/>
      <c r="CI622" s="3558"/>
      <c r="CJ622" s="3558"/>
      <c r="CK622" s="3558"/>
      <c r="CL622" s="3558"/>
      <c r="CM622" s="3558">
        <v>1515</v>
      </c>
      <c r="CN622" s="3558"/>
      <c r="CO622" s="3558"/>
      <c r="CP622" s="3558"/>
      <c r="CQ622" s="3558"/>
      <c r="CR622" s="3558"/>
      <c r="CS622" s="3558"/>
      <c r="CT622" s="3558"/>
      <c r="CU622" s="3558"/>
      <c r="CV622" s="3558"/>
      <c r="CW622" s="3558"/>
      <c r="CX622" s="3558"/>
      <c r="CY622" s="3558"/>
      <c r="CZ622" s="3558"/>
      <c r="DA622" s="3558"/>
      <c r="DB622" s="3558"/>
      <c r="DC622" s="3558"/>
      <c r="DD622" s="3558"/>
      <c r="DE622" s="3558"/>
      <c r="DF622" s="3558"/>
      <c r="DG622" s="3558"/>
      <c r="DH622" s="3558"/>
      <c r="DI622" s="3558"/>
      <c r="DJ622" s="3558"/>
      <c r="DK622" s="3558">
        <v>5924</v>
      </c>
      <c r="DL622" s="3558">
        <v>5548</v>
      </c>
      <c r="DM622" s="3558"/>
      <c r="DN622" s="3558">
        <v>5894</v>
      </c>
      <c r="DO622" s="3558"/>
      <c r="DP622" s="3558"/>
      <c r="DQ622" s="3558"/>
      <c r="DR622" s="3558">
        <v>838</v>
      </c>
      <c r="DS622" s="3558"/>
      <c r="DT622" s="3558">
        <v>2856</v>
      </c>
      <c r="DU622" s="3558"/>
      <c r="DV622" s="3558"/>
      <c r="DW622" s="3558">
        <v>1867</v>
      </c>
      <c r="DX622" s="3558"/>
      <c r="DY622" s="3558"/>
      <c r="DZ622" s="3558"/>
      <c r="EA622" s="3558">
        <v>1261</v>
      </c>
      <c r="EB622" s="3558"/>
      <c r="EC622" s="3558"/>
      <c r="ED622" s="3558"/>
      <c r="EE622" s="3558"/>
      <c r="EF622" s="3558"/>
      <c r="EG622" s="3558"/>
      <c r="EH622" s="3558"/>
      <c r="EI622" s="3558"/>
      <c r="EJ622" s="3558"/>
      <c r="EK622" s="3558"/>
      <c r="EL622" s="3558">
        <v>2406</v>
      </c>
      <c r="EM622" s="3558"/>
      <c r="EN622" s="3558"/>
      <c r="EO622" s="3558">
        <v>2958</v>
      </c>
      <c r="EP622" s="3558"/>
      <c r="EQ622" s="3558"/>
      <c r="ER622" s="3558"/>
      <c r="ES622" s="3558"/>
      <c r="ET622" s="3558"/>
      <c r="EU622" s="3558"/>
      <c r="EV622" s="3558"/>
      <c r="EW622" s="3558"/>
      <c r="EX622" s="3558"/>
      <c r="EY622" s="3558"/>
      <c r="EZ622" s="3558"/>
      <c r="FA622" s="3558"/>
      <c r="FB622" s="3558"/>
      <c r="FC622" s="3558"/>
      <c r="FD622" s="3558"/>
      <c r="FE622" s="3558">
        <v>4089</v>
      </c>
      <c r="FF622" s="3558">
        <v>5064</v>
      </c>
      <c r="FG622" s="3558"/>
      <c r="FH622" s="3558">
        <v>2517</v>
      </c>
      <c r="FI622" s="3558"/>
      <c r="FJ622" s="3558"/>
      <c r="FK622" s="3558"/>
      <c r="FL622" s="3558">
        <v>2665</v>
      </c>
      <c r="FM622" s="3558"/>
      <c r="FN622" s="3559"/>
    </row>
    <row r="623" spans="1:170">
      <c r="A623" s="3550">
        <v>1895</v>
      </c>
      <c r="B623" s="3557"/>
      <c r="C623" s="3558"/>
      <c r="D623" s="3558"/>
      <c r="E623" s="3564"/>
      <c r="F623" s="3570">
        <v>5933</v>
      </c>
      <c r="G623" s="3567"/>
      <c r="H623" s="3558">
        <v>6336</v>
      </c>
      <c r="I623" s="3558">
        <v>4660</v>
      </c>
      <c r="J623" s="3558"/>
      <c r="K623" s="3558"/>
      <c r="L623" s="3558">
        <v>5760</v>
      </c>
      <c r="M623" s="3558"/>
      <c r="N623" s="3558"/>
      <c r="O623" s="3558"/>
      <c r="P623" s="3558"/>
      <c r="Q623" s="3558"/>
      <c r="R623" s="3558"/>
      <c r="S623" s="3558"/>
      <c r="T623" s="3558">
        <v>1526</v>
      </c>
      <c r="U623" s="3558">
        <v>1306</v>
      </c>
      <c r="V623" s="3558"/>
      <c r="W623" s="3558"/>
      <c r="X623" s="3558"/>
      <c r="Y623" s="3558">
        <v>4010</v>
      </c>
      <c r="Z623" s="3558">
        <v>11535</v>
      </c>
      <c r="AA623" s="3558">
        <v>2882</v>
      </c>
      <c r="AB623" s="3558"/>
      <c r="AC623" s="3558"/>
      <c r="AD623" s="3558"/>
      <c r="AE623" s="3558"/>
      <c r="AF623" s="3558"/>
      <c r="AG623" s="3558">
        <v>1110</v>
      </c>
      <c r="AH623" s="3558"/>
      <c r="AI623" s="3558"/>
      <c r="AJ623" s="3558"/>
      <c r="AK623" s="3558"/>
      <c r="AL623" s="3558"/>
      <c r="AM623" s="3558"/>
      <c r="AN623" s="3558"/>
      <c r="AO623" s="3558">
        <v>5426</v>
      </c>
      <c r="AP623" s="3558"/>
      <c r="AQ623" s="3558"/>
      <c r="AR623" s="3558">
        <v>4978</v>
      </c>
      <c r="AS623" s="3558"/>
      <c r="AT623" s="3558"/>
      <c r="AU623" s="3558"/>
      <c r="AV623" s="3558"/>
      <c r="AW623" s="3558">
        <v>3062</v>
      </c>
      <c r="AX623" s="3558"/>
      <c r="AY623" s="3558"/>
      <c r="AZ623" s="3558">
        <v>2416</v>
      </c>
      <c r="BA623" s="3558">
        <v>4227</v>
      </c>
      <c r="BB623" s="3558"/>
      <c r="BC623" s="3558">
        <v>6859</v>
      </c>
      <c r="BD623" s="3558"/>
      <c r="BE623" s="3558"/>
      <c r="BF623" s="3558"/>
      <c r="BG623" s="3558"/>
      <c r="BH623" s="3558"/>
      <c r="BI623" s="3558"/>
      <c r="BJ623" s="3558">
        <v>2594</v>
      </c>
      <c r="BK623" s="3558"/>
      <c r="BL623" s="3558"/>
      <c r="BM623" s="3558"/>
      <c r="BN623" s="3558"/>
      <c r="BO623" s="3558"/>
      <c r="BP623" s="3558"/>
      <c r="BQ623" s="3558">
        <v>1208</v>
      </c>
      <c r="BR623" s="3558">
        <v>768</v>
      </c>
      <c r="BS623" s="3558"/>
      <c r="BT623" s="3558"/>
      <c r="BU623" s="3558"/>
      <c r="BV623" s="3558"/>
      <c r="BW623" s="3558"/>
      <c r="BX623" s="3558">
        <v>3598</v>
      </c>
      <c r="BY623" s="3558"/>
      <c r="BZ623" s="3558"/>
      <c r="CA623" s="3558">
        <v>1768</v>
      </c>
      <c r="CB623" s="3558"/>
      <c r="CC623" s="3558"/>
      <c r="CD623" s="3558"/>
      <c r="CE623" s="3558"/>
      <c r="CF623" s="3558"/>
      <c r="CG623" s="3558"/>
      <c r="CH623" s="3558"/>
      <c r="CI623" s="3558"/>
      <c r="CJ623" s="3558"/>
      <c r="CK623" s="3558"/>
      <c r="CL623" s="3558"/>
      <c r="CM623" s="3558">
        <v>1576</v>
      </c>
      <c r="CN623" s="3558"/>
      <c r="CO623" s="3558"/>
      <c r="CP623" s="3558"/>
      <c r="CQ623" s="3558"/>
      <c r="CR623" s="3558"/>
      <c r="CS623" s="3558"/>
      <c r="CT623" s="3558"/>
      <c r="CU623" s="3558">
        <v>2092</v>
      </c>
      <c r="CV623" s="3558"/>
      <c r="CW623" s="3558"/>
      <c r="CX623" s="3558"/>
      <c r="CY623" s="3558"/>
      <c r="CZ623" s="3558"/>
      <c r="DA623" s="3558"/>
      <c r="DB623" s="3558"/>
      <c r="DC623" s="3558"/>
      <c r="DD623" s="3558"/>
      <c r="DE623" s="3558"/>
      <c r="DF623" s="3558"/>
      <c r="DG623" s="3558"/>
      <c r="DH623" s="3558"/>
      <c r="DI623" s="3558"/>
      <c r="DJ623" s="3558"/>
      <c r="DK623" s="3558">
        <v>5885</v>
      </c>
      <c r="DL623" s="3558">
        <v>5770</v>
      </c>
      <c r="DM623" s="3558"/>
      <c r="DN623" s="3558">
        <v>5997</v>
      </c>
      <c r="DO623" s="3558"/>
      <c r="DP623" s="3558"/>
      <c r="DQ623" s="3558"/>
      <c r="DR623" s="3558">
        <v>887</v>
      </c>
      <c r="DS623" s="3558"/>
      <c r="DT623" s="3558">
        <v>2886</v>
      </c>
      <c r="DU623" s="3558"/>
      <c r="DV623" s="3558"/>
      <c r="DW623" s="3558">
        <v>1934</v>
      </c>
      <c r="DX623" s="3558"/>
      <c r="DY623" s="3558"/>
      <c r="DZ623" s="3558"/>
      <c r="EA623" s="3558">
        <v>1250</v>
      </c>
      <c r="EB623" s="3558"/>
      <c r="EC623" s="3558"/>
      <c r="ED623" s="3558"/>
      <c r="EE623" s="3558"/>
      <c r="EF623" s="3558"/>
      <c r="EG623" s="3558"/>
      <c r="EH623" s="3558"/>
      <c r="EI623" s="3558"/>
      <c r="EJ623" s="3558"/>
      <c r="EK623" s="3558"/>
      <c r="EL623" s="3558">
        <v>2227</v>
      </c>
      <c r="EM623" s="3558"/>
      <c r="EN623" s="3558"/>
      <c r="EO623" s="3558">
        <v>3102</v>
      </c>
      <c r="EP623" s="3558"/>
      <c r="EQ623" s="3558"/>
      <c r="ER623" s="3558"/>
      <c r="ES623" s="3558"/>
      <c r="ET623" s="3558"/>
      <c r="EU623" s="3558"/>
      <c r="EV623" s="3558"/>
      <c r="EW623" s="3558"/>
      <c r="EX623" s="3558"/>
      <c r="EY623" s="3558"/>
      <c r="EZ623" s="3558"/>
      <c r="FA623" s="3558"/>
      <c r="FB623" s="3558"/>
      <c r="FC623" s="3558"/>
      <c r="FD623" s="3558"/>
      <c r="FE623" s="3558">
        <v>3994</v>
      </c>
      <c r="FF623" s="3558">
        <v>5569</v>
      </c>
      <c r="FG623" s="3558"/>
      <c r="FH623" s="3558">
        <v>2734</v>
      </c>
      <c r="FI623" s="3558"/>
      <c r="FJ623" s="3558"/>
      <c r="FK623" s="3558"/>
      <c r="FL623" s="3558">
        <v>3069</v>
      </c>
      <c r="FM623" s="3558"/>
      <c r="FN623" s="3559"/>
    </row>
    <row r="624" spans="1:170">
      <c r="A624" s="3550">
        <v>1896</v>
      </c>
      <c r="B624" s="3557"/>
      <c r="C624" s="3558"/>
      <c r="D624" s="3558"/>
      <c r="E624" s="3564"/>
      <c r="F624" s="3570">
        <v>6299</v>
      </c>
      <c r="G624" s="3567"/>
      <c r="H624" s="3558">
        <v>6695</v>
      </c>
      <c r="I624" s="3558">
        <v>4683</v>
      </c>
      <c r="J624" s="3558"/>
      <c r="K624" s="3558"/>
      <c r="L624" s="3558">
        <v>5826</v>
      </c>
      <c r="M624" s="3558"/>
      <c r="N624" s="3558"/>
      <c r="O624" s="3558"/>
      <c r="P624" s="3558"/>
      <c r="Q624" s="3558"/>
      <c r="R624" s="3558"/>
      <c r="S624" s="3558"/>
      <c r="T624" s="3558">
        <v>1426</v>
      </c>
      <c r="U624" s="3558">
        <v>1185</v>
      </c>
      <c r="V624" s="3558"/>
      <c r="W624" s="3558"/>
      <c r="X624" s="3558"/>
      <c r="Y624" s="3558">
        <v>3871</v>
      </c>
      <c r="Z624" s="3558">
        <v>12141</v>
      </c>
      <c r="AA624" s="3558">
        <v>2946</v>
      </c>
      <c r="AB624" s="3558"/>
      <c r="AC624" s="3558"/>
      <c r="AD624" s="3558"/>
      <c r="AE624" s="3558"/>
      <c r="AF624" s="3558"/>
      <c r="AG624" s="3558">
        <v>1104</v>
      </c>
      <c r="AH624" s="3558"/>
      <c r="AI624" s="3558"/>
      <c r="AJ624" s="3558"/>
      <c r="AK624" s="3558"/>
      <c r="AL624" s="3558"/>
      <c r="AM624" s="3558"/>
      <c r="AN624" s="3558"/>
      <c r="AO624" s="3558">
        <v>5534</v>
      </c>
      <c r="AP624" s="3558"/>
      <c r="AQ624" s="3558"/>
      <c r="AR624" s="3558">
        <v>5095</v>
      </c>
      <c r="AS624" s="3558"/>
      <c r="AT624" s="3558"/>
      <c r="AU624" s="3558"/>
      <c r="AV624" s="3558"/>
      <c r="AW624" s="3558">
        <v>2758</v>
      </c>
      <c r="AX624" s="3558"/>
      <c r="AY624" s="3558"/>
      <c r="AZ624" s="3558">
        <v>2542</v>
      </c>
      <c r="BA624" s="3558">
        <v>4418</v>
      </c>
      <c r="BB624" s="3558"/>
      <c r="BC624" s="3558">
        <v>7070</v>
      </c>
      <c r="BD624" s="3558"/>
      <c r="BE624" s="3558"/>
      <c r="BF624" s="3558"/>
      <c r="BG624" s="3558"/>
      <c r="BH624" s="3558"/>
      <c r="BI624" s="3558"/>
      <c r="BJ624" s="3558">
        <v>2848</v>
      </c>
      <c r="BK624" s="3558"/>
      <c r="BL624" s="3558"/>
      <c r="BM624" s="3558"/>
      <c r="BN624" s="3558"/>
      <c r="BO624" s="3558"/>
      <c r="BP624" s="3558"/>
      <c r="BQ624" s="3558">
        <v>1203</v>
      </c>
      <c r="BR624" s="3558">
        <v>710</v>
      </c>
      <c r="BS624" s="3558"/>
      <c r="BT624" s="3558"/>
      <c r="BU624" s="3558"/>
      <c r="BV624" s="3558"/>
      <c r="BW624" s="3558"/>
      <c r="BX624" s="3558">
        <v>3652</v>
      </c>
      <c r="BY624" s="3558"/>
      <c r="BZ624" s="3558"/>
      <c r="CA624" s="3558">
        <v>1654</v>
      </c>
      <c r="CB624" s="3558"/>
      <c r="CC624" s="3558"/>
      <c r="CD624" s="3558"/>
      <c r="CE624" s="3558"/>
      <c r="CF624" s="3558"/>
      <c r="CG624" s="3558"/>
      <c r="CH624" s="3558"/>
      <c r="CI624" s="3558"/>
      <c r="CJ624" s="3558"/>
      <c r="CK624" s="3558"/>
      <c r="CL624" s="3558"/>
      <c r="CM624" s="3558">
        <v>1580</v>
      </c>
      <c r="CN624" s="3558"/>
      <c r="CO624" s="3558"/>
      <c r="CP624" s="3558"/>
      <c r="CQ624" s="3558"/>
      <c r="CR624" s="3558"/>
      <c r="CS624" s="3558"/>
      <c r="CT624" s="3558"/>
      <c r="CU624" s="3558">
        <v>2126</v>
      </c>
      <c r="CV624" s="3558"/>
      <c r="CW624" s="3558"/>
      <c r="CX624" s="3558"/>
      <c r="CY624" s="3558"/>
      <c r="CZ624" s="3558"/>
      <c r="DA624" s="3558"/>
      <c r="DB624" s="3558"/>
      <c r="DC624" s="3558"/>
      <c r="DD624" s="3558"/>
      <c r="DE624" s="3558"/>
      <c r="DF624" s="3558"/>
      <c r="DG624" s="3558"/>
      <c r="DH624" s="3558"/>
      <c r="DI624" s="3558"/>
      <c r="DJ624" s="3558"/>
      <c r="DK624" s="3558">
        <v>6050</v>
      </c>
      <c r="DL624" s="3558">
        <v>5862</v>
      </c>
      <c r="DM624" s="3558"/>
      <c r="DN624" s="3558">
        <v>6567</v>
      </c>
      <c r="DO624" s="3558"/>
      <c r="DP624" s="3558"/>
      <c r="DQ624" s="3558"/>
      <c r="DR624" s="3558">
        <v>970</v>
      </c>
      <c r="DS624" s="3558"/>
      <c r="DT624" s="3558">
        <v>2946</v>
      </c>
      <c r="DU624" s="3558"/>
      <c r="DV624" s="3558"/>
      <c r="DW624" s="3558">
        <v>1947</v>
      </c>
      <c r="DX624" s="3558"/>
      <c r="DY624" s="3558"/>
      <c r="DZ624" s="3558"/>
      <c r="EA624" s="3558">
        <v>1278</v>
      </c>
      <c r="EB624" s="3558"/>
      <c r="EC624" s="3558"/>
      <c r="ED624" s="3558"/>
      <c r="EE624" s="3558"/>
      <c r="EF624" s="3558"/>
      <c r="EG624" s="3558"/>
      <c r="EH624" s="3558"/>
      <c r="EI624" s="3558"/>
      <c r="EJ624" s="3558"/>
      <c r="EK624" s="3558"/>
      <c r="EL624" s="3558">
        <v>2452</v>
      </c>
      <c r="EM624" s="3558"/>
      <c r="EN624" s="3558"/>
      <c r="EO624" s="3558">
        <v>3183</v>
      </c>
      <c r="EP624" s="3558"/>
      <c r="EQ624" s="3558"/>
      <c r="ER624" s="3558"/>
      <c r="ES624" s="3558"/>
      <c r="ET624" s="3558"/>
      <c r="EU624" s="3558"/>
      <c r="EV624" s="3558"/>
      <c r="EW624" s="3558"/>
      <c r="EX624" s="3558"/>
      <c r="EY624" s="3558"/>
      <c r="EZ624" s="3558"/>
      <c r="FA624" s="3558"/>
      <c r="FB624" s="3558"/>
      <c r="FC624" s="3558"/>
      <c r="FD624" s="3558"/>
      <c r="FE624" s="3558">
        <v>4041</v>
      </c>
      <c r="FF624" s="3558">
        <v>5356</v>
      </c>
      <c r="FG624" s="3558"/>
      <c r="FH624" s="3558">
        <v>2408</v>
      </c>
      <c r="FI624" s="3558"/>
      <c r="FJ624" s="3558"/>
      <c r="FK624" s="3558"/>
      <c r="FL624" s="3558">
        <v>3205</v>
      </c>
      <c r="FM624" s="3558"/>
      <c r="FN624" s="3559"/>
    </row>
    <row r="625" spans="1:170">
      <c r="A625" s="3550">
        <v>1897</v>
      </c>
      <c r="B625" s="3557"/>
      <c r="C625" s="3558"/>
      <c r="D625" s="3558"/>
      <c r="E625" s="3564"/>
      <c r="F625" s="3570">
        <v>4958</v>
      </c>
      <c r="G625" s="3567"/>
      <c r="H625" s="3558">
        <v>6214</v>
      </c>
      <c r="I625" s="3558">
        <v>4734</v>
      </c>
      <c r="J625" s="3558"/>
      <c r="K625" s="3558"/>
      <c r="L625" s="3558">
        <v>5883</v>
      </c>
      <c r="M625" s="3558"/>
      <c r="N625" s="3558"/>
      <c r="O625" s="3558"/>
      <c r="P625" s="3558"/>
      <c r="Q625" s="3558"/>
      <c r="R625" s="3558"/>
      <c r="S625" s="3558"/>
      <c r="T625" s="3558">
        <v>1460</v>
      </c>
      <c r="U625" s="3558">
        <v>1168</v>
      </c>
      <c r="V625" s="3558"/>
      <c r="W625" s="3558"/>
      <c r="X625" s="3558"/>
      <c r="Y625" s="3558">
        <v>4248</v>
      </c>
      <c r="Z625" s="3558">
        <v>12448</v>
      </c>
      <c r="AA625" s="3558">
        <v>2800</v>
      </c>
      <c r="AB625" s="3558"/>
      <c r="AC625" s="3558"/>
      <c r="AD625" s="3558"/>
      <c r="AE625" s="3558"/>
      <c r="AF625" s="3558"/>
      <c r="AG625" s="3558">
        <v>1099</v>
      </c>
      <c r="AH625" s="3558"/>
      <c r="AI625" s="3558"/>
      <c r="AJ625" s="3558"/>
      <c r="AK625" s="3558"/>
      <c r="AL625" s="3558"/>
      <c r="AM625" s="3558"/>
      <c r="AN625" s="3558"/>
      <c r="AO625" s="3558">
        <v>5605</v>
      </c>
      <c r="AP625" s="3558"/>
      <c r="AQ625" s="3558"/>
      <c r="AR625" s="3558">
        <v>5144</v>
      </c>
      <c r="AS625" s="3558"/>
      <c r="AT625" s="3558"/>
      <c r="AU625" s="3558"/>
      <c r="AV625" s="3558"/>
      <c r="AW625" s="3558">
        <v>2921</v>
      </c>
      <c r="AX625" s="3558"/>
      <c r="AY625" s="3558"/>
      <c r="AZ625" s="3558">
        <v>2630</v>
      </c>
      <c r="BA625" s="3558">
        <v>4342</v>
      </c>
      <c r="BB625" s="3558"/>
      <c r="BC625" s="3558">
        <v>7088</v>
      </c>
      <c r="BD625" s="3558"/>
      <c r="BE625" s="3558"/>
      <c r="BF625" s="3558"/>
      <c r="BG625" s="3558"/>
      <c r="BH625" s="3558"/>
      <c r="BI625" s="3558"/>
      <c r="BJ625" s="3558">
        <v>2419</v>
      </c>
      <c r="BK625" s="3558"/>
      <c r="BL625" s="3558"/>
      <c r="BM625" s="3558"/>
      <c r="BN625" s="3558"/>
      <c r="BO625" s="3558"/>
      <c r="BP625" s="3558"/>
      <c r="BQ625" s="3558">
        <v>1203</v>
      </c>
      <c r="BR625" s="3558">
        <v>838</v>
      </c>
      <c r="BS625" s="3558"/>
      <c r="BT625" s="3558"/>
      <c r="BU625" s="3558"/>
      <c r="BV625" s="3558"/>
      <c r="BW625" s="3558"/>
      <c r="BX625" s="3558">
        <v>3658</v>
      </c>
      <c r="BY625" s="3558"/>
      <c r="BZ625" s="3558"/>
      <c r="CA625" s="3558">
        <v>1671</v>
      </c>
      <c r="CB625" s="3558"/>
      <c r="CC625" s="3558"/>
      <c r="CD625" s="3558"/>
      <c r="CE625" s="3558"/>
      <c r="CF625" s="3558"/>
      <c r="CG625" s="3558"/>
      <c r="CH625" s="3558"/>
      <c r="CI625" s="3558"/>
      <c r="CJ625" s="3558"/>
      <c r="CK625" s="3558"/>
      <c r="CL625" s="3558"/>
      <c r="CM625" s="3558">
        <v>1634</v>
      </c>
      <c r="CN625" s="3558"/>
      <c r="CO625" s="3558"/>
      <c r="CP625" s="3558"/>
      <c r="CQ625" s="3558"/>
      <c r="CR625" s="3558"/>
      <c r="CS625" s="3558"/>
      <c r="CT625" s="3558"/>
      <c r="CU625" s="3558">
        <v>2236</v>
      </c>
      <c r="CV625" s="3558"/>
      <c r="CW625" s="3558"/>
      <c r="CX625" s="3558"/>
      <c r="CY625" s="3558"/>
      <c r="CZ625" s="3558"/>
      <c r="DA625" s="3558"/>
      <c r="DB625" s="3558"/>
      <c r="DC625" s="3558"/>
      <c r="DD625" s="3558"/>
      <c r="DE625" s="3558"/>
      <c r="DF625" s="3558"/>
      <c r="DG625" s="3558"/>
      <c r="DH625" s="3558"/>
      <c r="DI625" s="3558"/>
      <c r="DJ625" s="3558"/>
      <c r="DK625" s="3558">
        <v>6119</v>
      </c>
      <c r="DL625" s="3558">
        <v>6083</v>
      </c>
      <c r="DM625" s="3558"/>
      <c r="DN625" s="3558">
        <v>6504</v>
      </c>
      <c r="DO625" s="3558"/>
      <c r="DP625" s="3558"/>
      <c r="DQ625" s="3558"/>
      <c r="DR625" s="3558">
        <v>1043</v>
      </c>
      <c r="DS625" s="3558"/>
      <c r="DT625" s="3558">
        <v>3023</v>
      </c>
      <c r="DU625" s="3558"/>
      <c r="DV625" s="3558"/>
      <c r="DW625" s="3558">
        <v>2045</v>
      </c>
      <c r="DX625" s="3558"/>
      <c r="DY625" s="3558"/>
      <c r="DZ625" s="3558"/>
      <c r="EA625" s="3558">
        <v>1060</v>
      </c>
      <c r="EB625" s="3558"/>
      <c r="EC625" s="3558"/>
      <c r="ED625" s="3558"/>
      <c r="EE625" s="3558"/>
      <c r="EF625" s="3558"/>
      <c r="EG625" s="3558"/>
      <c r="EH625" s="3558"/>
      <c r="EI625" s="3558"/>
      <c r="EJ625" s="3558"/>
      <c r="EK625" s="3558"/>
      <c r="EL625" s="3558">
        <v>2411</v>
      </c>
      <c r="EM625" s="3558"/>
      <c r="EN625" s="3558"/>
      <c r="EO625" s="3558">
        <v>3308</v>
      </c>
      <c r="EP625" s="3558"/>
      <c r="EQ625" s="3558"/>
      <c r="ER625" s="3558"/>
      <c r="ES625" s="3558"/>
      <c r="ET625" s="3558"/>
      <c r="EU625" s="3558"/>
      <c r="EV625" s="3558"/>
      <c r="EW625" s="3558"/>
      <c r="EX625" s="3558"/>
      <c r="EY625" s="3558"/>
      <c r="EZ625" s="3558"/>
      <c r="FA625" s="3558"/>
      <c r="FB625" s="3558"/>
      <c r="FC625" s="3558"/>
      <c r="FD625" s="3558"/>
      <c r="FE625" s="3558">
        <v>3899</v>
      </c>
      <c r="FF625" s="3558">
        <v>5761</v>
      </c>
      <c r="FG625" s="3558"/>
      <c r="FH625" s="3558">
        <v>2473</v>
      </c>
      <c r="FI625" s="3558"/>
      <c r="FJ625" s="3558"/>
      <c r="FK625" s="3558"/>
      <c r="FL625" s="3558">
        <v>2998</v>
      </c>
      <c r="FM625" s="3558"/>
      <c r="FN625" s="3559"/>
    </row>
    <row r="626" spans="1:170">
      <c r="A626" s="3550">
        <v>1898</v>
      </c>
      <c r="B626" s="3557"/>
      <c r="C626" s="3558"/>
      <c r="D626" s="3558"/>
      <c r="E626" s="3564"/>
      <c r="F626" s="3570">
        <v>5224</v>
      </c>
      <c r="G626" s="3567"/>
      <c r="H626" s="3558">
        <v>7070</v>
      </c>
      <c r="I626" s="3558">
        <v>4951</v>
      </c>
      <c r="J626" s="3558"/>
      <c r="K626" s="3558"/>
      <c r="L626" s="3558">
        <v>5930</v>
      </c>
      <c r="M626" s="3558"/>
      <c r="N626" s="3558"/>
      <c r="O626" s="3558"/>
      <c r="P626" s="3558"/>
      <c r="Q626" s="3558"/>
      <c r="R626" s="3558"/>
      <c r="S626" s="3558"/>
      <c r="T626" s="3558">
        <v>1492</v>
      </c>
      <c r="U626" s="3558">
        <v>1195</v>
      </c>
      <c r="V626" s="3558"/>
      <c r="W626" s="3558"/>
      <c r="X626" s="3558"/>
      <c r="Y626" s="3558">
        <v>4370</v>
      </c>
      <c r="Z626" s="3558">
        <v>12835</v>
      </c>
      <c r="AA626" s="3558">
        <v>3147</v>
      </c>
      <c r="AB626" s="3558"/>
      <c r="AC626" s="3558"/>
      <c r="AD626" s="3558"/>
      <c r="AE626" s="3558"/>
      <c r="AF626" s="3558"/>
      <c r="AG626" s="3558">
        <v>1093</v>
      </c>
      <c r="AH626" s="3558"/>
      <c r="AI626" s="3558"/>
      <c r="AJ626" s="3558"/>
      <c r="AK626" s="3558"/>
      <c r="AL626" s="3558"/>
      <c r="AM626" s="3558"/>
      <c r="AN626" s="3558"/>
      <c r="AO626" s="3558">
        <v>5753</v>
      </c>
      <c r="AP626" s="3558"/>
      <c r="AQ626" s="3558"/>
      <c r="AR626" s="3558">
        <v>5156</v>
      </c>
      <c r="AS626" s="3558"/>
      <c r="AT626" s="3558"/>
      <c r="AU626" s="3558"/>
      <c r="AV626" s="3558"/>
      <c r="AW626" s="3558">
        <v>3109</v>
      </c>
      <c r="AX626" s="3558"/>
      <c r="AY626" s="3558"/>
      <c r="AZ626" s="3558">
        <v>2701</v>
      </c>
      <c r="BA626" s="3558">
        <v>4540</v>
      </c>
      <c r="BB626" s="3558"/>
      <c r="BC626" s="3558">
        <v>7354</v>
      </c>
      <c r="BD626" s="3558"/>
      <c r="BE626" s="3558"/>
      <c r="BF626" s="3558"/>
      <c r="BG626" s="3558"/>
      <c r="BH626" s="3558"/>
      <c r="BI626" s="3558"/>
      <c r="BJ626" s="3558">
        <v>2612</v>
      </c>
      <c r="BK626" s="3558"/>
      <c r="BL626" s="3558"/>
      <c r="BM626" s="3558"/>
      <c r="BN626" s="3558"/>
      <c r="BO626" s="3558"/>
      <c r="BP626" s="3558"/>
      <c r="BQ626" s="3558">
        <v>1194</v>
      </c>
      <c r="BR626" s="3558">
        <v>838</v>
      </c>
      <c r="BS626" s="3558"/>
      <c r="BT626" s="3558"/>
      <c r="BU626" s="3558"/>
      <c r="BV626" s="3558"/>
      <c r="BW626" s="3558"/>
      <c r="BX626" s="3558">
        <v>3643</v>
      </c>
      <c r="BY626" s="3558"/>
      <c r="BZ626" s="3558"/>
      <c r="CA626" s="3558">
        <v>1965</v>
      </c>
      <c r="CB626" s="3558"/>
      <c r="CC626" s="3558"/>
      <c r="CD626" s="3558"/>
      <c r="CE626" s="3558"/>
      <c r="CF626" s="3558"/>
      <c r="CG626" s="3558"/>
      <c r="CH626" s="3558"/>
      <c r="CI626" s="3558"/>
      <c r="CJ626" s="3558"/>
      <c r="CK626" s="3558"/>
      <c r="CL626" s="3558"/>
      <c r="CM626" s="3558">
        <v>1696</v>
      </c>
      <c r="CN626" s="3558"/>
      <c r="CO626" s="3558"/>
      <c r="CP626" s="3558"/>
      <c r="CQ626" s="3558"/>
      <c r="CR626" s="3558"/>
      <c r="CS626" s="3558"/>
      <c r="CT626" s="3558"/>
      <c r="CU626" s="3558">
        <v>2332</v>
      </c>
      <c r="CV626" s="3558"/>
      <c r="CW626" s="3558"/>
      <c r="CX626" s="3558"/>
      <c r="CY626" s="3558"/>
      <c r="CZ626" s="3558"/>
      <c r="DA626" s="3558"/>
      <c r="DB626" s="3558"/>
      <c r="DC626" s="3558"/>
      <c r="DD626" s="3558"/>
      <c r="DE626" s="3558"/>
      <c r="DF626" s="3558"/>
      <c r="DG626" s="3558"/>
      <c r="DH626" s="3558"/>
      <c r="DI626" s="3558"/>
      <c r="DJ626" s="3558"/>
      <c r="DK626" s="3558">
        <v>6131</v>
      </c>
      <c r="DL626" s="3558">
        <v>6174</v>
      </c>
      <c r="DM626" s="3558"/>
      <c r="DN626" s="3558">
        <v>6562</v>
      </c>
      <c r="DO626" s="3558"/>
      <c r="DP626" s="3558"/>
      <c r="DQ626" s="3558"/>
      <c r="DR626" s="3558">
        <v>1093</v>
      </c>
      <c r="DS626" s="3558"/>
      <c r="DT626" s="3558">
        <v>3106</v>
      </c>
      <c r="DU626" s="3558"/>
      <c r="DV626" s="3558"/>
      <c r="DW626" s="3558">
        <v>2101</v>
      </c>
      <c r="DX626" s="3558"/>
      <c r="DY626" s="3558"/>
      <c r="DZ626" s="3558"/>
      <c r="EA626" s="3558">
        <v>1263</v>
      </c>
      <c r="EB626" s="3558"/>
      <c r="EC626" s="3558"/>
      <c r="ED626" s="3558"/>
      <c r="EE626" s="3558"/>
      <c r="EF626" s="3558"/>
      <c r="EG626" s="3558"/>
      <c r="EH626" s="3558"/>
      <c r="EI626" s="3558"/>
      <c r="EJ626" s="3558"/>
      <c r="EK626" s="3558"/>
      <c r="EL626" s="3558">
        <v>2475</v>
      </c>
      <c r="EM626" s="3558"/>
      <c r="EN626" s="3558"/>
      <c r="EO626" s="3558">
        <v>3421</v>
      </c>
      <c r="EP626" s="3558"/>
      <c r="EQ626" s="3558"/>
      <c r="ER626" s="3558"/>
      <c r="ES626" s="3558"/>
      <c r="ET626" s="3558"/>
      <c r="EU626" s="3558"/>
      <c r="EV626" s="3558"/>
      <c r="EW626" s="3558"/>
      <c r="EX626" s="3558"/>
      <c r="EY626" s="3558"/>
      <c r="EZ626" s="3558"/>
      <c r="FA626" s="3558"/>
      <c r="FB626" s="3558"/>
      <c r="FC626" s="3558"/>
      <c r="FD626" s="3558"/>
      <c r="FE626" s="3558">
        <v>3376</v>
      </c>
      <c r="FF626" s="3558">
        <v>5776</v>
      </c>
      <c r="FG626" s="3558"/>
      <c r="FH626" s="3558">
        <v>2408</v>
      </c>
      <c r="FI626" s="3558"/>
      <c r="FJ626" s="3558"/>
      <c r="FK626" s="3558"/>
      <c r="FL626" s="3558">
        <v>3599</v>
      </c>
      <c r="FM626" s="3558"/>
      <c r="FN626" s="3559"/>
    </row>
    <row r="627" spans="1:170">
      <c r="A627" s="3550">
        <v>1899</v>
      </c>
      <c r="B627" s="3557"/>
      <c r="C627" s="3558"/>
      <c r="D627" s="3558"/>
      <c r="E627" s="3564"/>
      <c r="F627" s="3570">
        <v>5963</v>
      </c>
      <c r="G627" s="3567"/>
      <c r="H627" s="3558">
        <v>6976</v>
      </c>
      <c r="I627" s="3558">
        <v>5004</v>
      </c>
      <c r="J627" s="3558"/>
      <c r="K627" s="3558"/>
      <c r="L627" s="3558">
        <v>5998</v>
      </c>
      <c r="M627" s="3558"/>
      <c r="N627" s="3558"/>
      <c r="O627" s="3558"/>
      <c r="P627" s="3558">
        <v>1714</v>
      </c>
      <c r="Q627" s="3558"/>
      <c r="R627" s="3558"/>
      <c r="S627" s="3558"/>
      <c r="T627" s="3558">
        <v>1499</v>
      </c>
      <c r="U627" s="3558">
        <v>1173</v>
      </c>
      <c r="V627" s="3558"/>
      <c r="W627" s="3558"/>
      <c r="X627" s="3558"/>
      <c r="Y627" s="3558">
        <v>4728</v>
      </c>
      <c r="Z627" s="3558">
        <v>13085</v>
      </c>
      <c r="AA627" s="3558">
        <v>3023</v>
      </c>
      <c r="AB627" s="3558"/>
      <c r="AC627" s="3558"/>
      <c r="AD627" s="3558"/>
      <c r="AE627" s="3558"/>
      <c r="AF627" s="3558"/>
      <c r="AG627" s="3558">
        <v>1088</v>
      </c>
      <c r="AH627" s="3558"/>
      <c r="AI627" s="3558"/>
      <c r="AJ627" s="3558"/>
      <c r="AK627" s="3558"/>
      <c r="AL627" s="3558"/>
      <c r="AM627" s="3558"/>
      <c r="AN627" s="3558"/>
      <c r="AO627" s="3558">
        <v>5869</v>
      </c>
      <c r="AP627" s="3558"/>
      <c r="AQ627" s="3558"/>
      <c r="AR627" s="3558">
        <v>5304</v>
      </c>
      <c r="AS627" s="3558"/>
      <c r="AT627" s="3558"/>
      <c r="AU627" s="3558"/>
      <c r="AV627" s="3558"/>
      <c r="AW627" s="3558">
        <v>3119</v>
      </c>
      <c r="AX627" s="3558"/>
      <c r="AY627" s="3558"/>
      <c r="AZ627" s="3558">
        <v>2602</v>
      </c>
      <c r="BA627" s="3558">
        <v>4790</v>
      </c>
      <c r="BB627" s="3558"/>
      <c r="BC627" s="3558">
        <v>7578</v>
      </c>
      <c r="BD627" s="3558"/>
      <c r="BE627" s="3558"/>
      <c r="BF627" s="3558"/>
      <c r="BG627" s="3558"/>
      <c r="BH627" s="3558"/>
      <c r="BI627" s="3558"/>
      <c r="BJ627" s="3558">
        <v>2666</v>
      </c>
      <c r="BK627" s="3558"/>
      <c r="BL627" s="3558"/>
      <c r="BM627" s="3558"/>
      <c r="BN627" s="3558"/>
      <c r="BO627" s="3558"/>
      <c r="BP627" s="3558"/>
      <c r="BQ627" s="3558">
        <v>1242</v>
      </c>
      <c r="BR627" s="3558">
        <v>772</v>
      </c>
      <c r="BS627" s="3558"/>
      <c r="BT627" s="3558"/>
      <c r="BU627" s="3558"/>
      <c r="BV627" s="3558"/>
      <c r="BW627" s="3558"/>
      <c r="BX627" s="3558">
        <v>3683</v>
      </c>
      <c r="BY627" s="3558"/>
      <c r="BZ627" s="3558"/>
      <c r="CA627" s="3558">
        <v>1799</v>
      </c>
      <c r="CB627" s="3558"/>
      <c r="CC627" s="3558"/>
      <c r="CD627" s="3558"/>
      <c r="CE627" s="3558"/>
      <c r="CF627" s="3558"/>
      <c r="CG627" s="3558"/>
      <c r="CH627" s="3558"/>
      <c r="CI627" s="3558"/>
      <c r="CJ627" s="3558"/>
      <c r="CK627" s="3558"/>
      <c r="CL627" s="3558"/>
      <c r="CM627" s="3558">
        <v>1792</v>
      </c>
      <c r="CN627" s="3558"/>
      <c r="CO627" s="3558"/>
      <c r="CP627" s="3558"/>
      <c r="CQ627" s="3558"/>
      <c r="CR627" s="3558"/>
      <c r="CS627" s="3558"/>
      <c r="CT627" s="3558"/>
      <c r="CU627" s="3558">
        <v>2184</v>
      </c>
      <c r="CV627" s="3558"/>
      <c r="CW627" s="3558"/>
      <c r="CX627" s="3558"/>
      <c r="CY627" s="3558"/>
      <c r="CZ627" s="3558"/>
      <c r="DA627" s="3558"/>
      <c r="DB627" s="3558"/>
      <c r="DC627" s="3558"/>
      <c r="DD627" s="3558"/>
      <c r="DE627" s="3558"/>
      <c r="DF627" s="3558"/>
      <c r="DG627" s="3558"/>
      <c r="DH627" s="3558"/>
      <c r="DI627" s="3558"/>
      <c r="DJ627" s="3558"/>
      <c r="DK627" s="3558">
        <v>6137</v>
      </c>
      <c r="DL627" s="3558">
        <v>6132</v>
      </c>
      <c r="DM627" s="3558"/>
      <c r="DN627" s="3558">
        <v>6654</v>
      </c>
      <c r="DO627" s="3558"/>
      <c r="DP627" s="3558"/>
      <c r="DQ627" s="3558"/>
      <c r="DR627" s="3558">
        <v>1135</v>
      </c>
      <c r="DS627" s="3558"/>
      <c r="DT627" s="3558">
        <v>3210</v>
      </c>
      <c r="DU627" s="3558"/>
      <c r="DV627" s="3558"/>
      <c r="DW627" s="3558">
        <v>2161</v>
      </c>
      <c r="DX627" s="3558"/>
      <c r="DY627" s="3558"/>
      <c r="DZ627" s="3558"/>
      <c r="EA627" s="3558">
        <v>879</v>
      </c>
      <c r="EB627" s="3558"/>
      <c r="EC627" s="3558"/>
      <c r="ED627" s="3558"/>
      <c r="EE627" s="3558"/>
      <c r="EF627" s="3558"/>
      <c r="EG627" s="3558"/>
      <c r="EH627" s="3558"/>
      <c r="EI627" s="3558"/>
      <c r="EJ627" s="3558"/>
      <c r="EK627" s="3558"/>
      <c r="EL627" s="3558">
        <v>2627</v>
      </c>
      <c r="EM627" s="3558"/>
      <c r="EN627" s="3558"/>
      <c r="EO627" s="3558">
        <v>3505</v>
      </c>
      <c r="EP627" s="3558"/>
      <c r="EQ627" s="3558"/>
      <c r="ER627" s="3558"/>
      <c r="ES627" s="3558"/>
      <c r="ET627" s="3558"/>
      <c r="EU627" s="3558"/>
      <c r="EV627" s="3558"/>
      <c r="EW627" s="3558"/>
      <c r="EX627" s="3558"/>
      <c r="EY627" s="3558"/>
      <c r="EZ627" s="3558"/>
      <c r="FA627" s="3558"/>
      <c r="FB627" s="3558"/>
      <c r="FC627" s="3558"/>
      <c r="FD627" s="3558"/>
      <c r="FE627" s="3558">
        <v>3471</v>
      </c>
      <c r="FF627" s="3558">
        <v>6191</v>
      </c>
      <c r="FG627" s="3558"/>
      <c r="FH627" s="3558">
        <v>2039</v>
      </c>
      <c r="FI627" s="3558"/>
      <c r="FJ627" s="3558"/>
      <c r="FK627" s="3558"/>
      <c r="FL627" s="3558">
        <v>3161</v>
      </c>
      <c r="FM627" s="3558"/>
      <c r="FN627" s="3559"/>
    </row>
    <row r="628" spans="1:170">
      <c r="A628" s="3550">
        <v>1900</v>
      </c>
      <c r="B628" s="3557"/>
      <c r="C628" s="3558"/>
      <c r="D628" s="3558">
        <v>1221</v>
      </c>
      <c r="E628" s="3564"/>
      <c r="F628" s="3570">
        <v>5051</v>
      </c>
      <c r="G628" s="3567"/>
      <c r="H628" s="3558">
        <v>7292</v>
      </c>
      <c r="I628" s="3558">
        <v>4997</v>
      </c>
      <c r="J628" s="3558"/>
      <c r="K628" s="3558"/>
      <c r="L628" s="3558">
        <v>6121</v>
      </c>
      <c r="M628" s="3558"/>
      <c r="N628" s="3558"/>
      <c r="O628" s="3558"/>
      <c r="P628" s="3558"/>
      <c r="Q628" s="3558"/>
      <c r="R628" s="3558"/>
      <c r="S628" s="3558"/>
      <c r="T628" s="3558">
        <v>1543</v>
      </c>
      <c r="U628" s="3558">
        <v>1133</v>
      </c>
      <c r="V628" s="3558"/>
      <c r="W628" s="3558"/>
      <c r="X628" s="3558"/>
      <c r="Y628" s="3558">
        <v>4924</v>
      </c>
      <c r="Z628" s="3558">
        <v>13763</v>
      </c>
      <c r="AA628" s="3558">
        <v>2953</v>
      </c>
      <c r="AB628" s="3558">
        <v>776</v>
      </c>
      <c r="AC628" s="3558"/>
      <c r="AD628" s="3558"/>
      <c r="AE628" s="3558"/>
      <c r="AF628" s="3558"/>
      <c r="AG628" s="3558">
        <v>1083</v>
      </c>
      <c r="AH628" s="3558"/>
      <c r="AI628" s="3558"/>
      <c r="AJ628" s="3558"/>
      <c r="AK628" s="3558">
        <v>3242</v>
      </c>
      <c r="AL628" s="3558"/>
      <c r="AM628" s="3558"/>
      <c r="AN628" s="3558"/>
      <c r="AO628" s="3558">
        <v>6029</v>
      </c>
      <c r="AP628" s="3558"/>
      <c r="AQ628" s="3558"/>
      <c r="AR628" s="3558">
        <v>5420</v>
      </c>
      <c r="AS628" s="3558"/>
      <c r="AT628" s="3558"/>
      <c r="AU628" s="3558">
        <v>1270</v>
      </c>
      <c r="AV628" s="3558"/>
      <c r="AW628" s="3558">
        <v>3166</v>
      </c>
      <c r="AX628" s="3558"/>
      <c r="AY628" s="3558"/>
      <c r="AZ628" s="3558">
        <v>2701</v>
      </c>
      <c r="BA628" s="3558">
        <v>4731</v>
      </c>
      <c r="BB628" s="3558"/>
      <c r="BC628" s="3558">
        <v>7446</v>
      </c>
      <c r="BD628" s="3558"/>
      <c r="BE628" s="3558"/>
      <c r="BF628" s="3558"/>
      <c r="BG628" s="3558"/>
      <c r="BH628" s="3558"/>
      <c r="BI628" s="3558"/>
      <c r="BJ628" s="3558">
        <v>2381</v>
      </c>
      <c r="BK628" s="3558"/>
      <c r="BL628" s="3558"/>
      <c r="BM628" s="3558"/>
      <c r="BN628" s="3558"/>
      <c r="BO628" s="3558"/>
      <c r="BP628" s="3558">
        <v>4094</v>
      </c>
      <c r="BQ628" s="3558">
        <v>1267</v>
      </c>
      <c r="BR628" s="3558">
        <v>797</v>
      </c>
      <c r="BS628" s="3558"/>
      <c r="BT628" s="3558"/>
      <c r="BU628" s="3558"/>
      <c r="BV628" s="3558"/>
      <c r="BW628" s="3558"/>
      <c r="BX628" s="3558">
        <v>3781</v>
      </c>
      <c r="BY628" s="3558">
        <v>1131</v>
      </c>
      <c r="BZ628" s="3558"/>
      <c r="CA628" s="3558">
        <v>1856</v>
      </c>
      <c r="CB628" s="3558"/>
      <c r="CC628" s="3558"/>
      <c r="CD628" s="3558"/>
      <c r="CE628" s="3558"/>
      <c r="CF628" s="3558"/>
      <c r="CG628" s="3558"/>
      <c r="CH628" s="3558"/>
      <c r="CI628" s="3558"/>
      <c r="CJ628" s="3558"/>
      <c r="CK628" s="3558"/>
      <c r="CL628" s="3558"/>
      <c r="CM628" s="3558">
        <v>1874</v>
      </c>
      <c r="CN628" s="3558"/>
      <c r="CO628" s="3558"/>
      <c r="CP628" s="3558"/>
      <c r="CQ628" s="3558"/>
      <c r="CR628" s="3558"/>
      <c r="CS628" s="3558"/>
      <c r="CT628" s="3558"/>
      <c r="CU628" s="3558">
        <v>2169</v>
      </c>
      <c r="CV628" s="3558"/>
      <c r="CW628" s="3558"/>
      <c r="CX628" s="3558"/>
      <c r="CY628" s="3558"/>
      <c r="CZ628" s="3558"/>
      <c r="DA628" s="3558"/>
      <c r="DB628" s="3558"/>
      <c r="DC628" s="3558"/>
      <c r="DD628" s="3558"/>
      <c r="DE628" s="3558"/>
      <c r="DF628" s="3558"/>
      <c r="DG628" s="3558"/>
      <c r="DH628" s="3558"/>
      <c r="DI628" s="3558"/>
      <c r="DJ628" s="3558"/>
      <c r="DK628" s="3558">
        <v>5990</v>
      </c>
      <c r="DL628" s="3558">
        <v>6141</v>
      </c>
      <c r="DM628" s="3558"/>
      <c r="DN628" s="3558">
        <v>7078</v>
      </c>
      <c r="DO628" s="3558"/>
      <c r="DP628" s="3558"/>
      <c r="DQ628" s="3558"/>
      <c r="DR628" s="3558">
        <v>1147</v>
      </c>
      <c r="DS628" s="3558"/>
      <c r="DT628" s="3558">
        <v>3295</v>
      </c>
      <c r="DU628" s="3558"/>
      <c r="DV628" s="3558"/>
      <c r="DW628" s="3558">
        <v>2253</v>
      </c>
      <c r="DX628" s="3558"/>
      <c r="DY628" s="3558"/>
      <c r="DZ628" s="3558"/>
      <c r="EA628" s="3558">
        <v>1198</v>
      </c>
      <c r="EB628" s="3558"/>
      <c r="EC628" s="3558"/>
      <c r="ED628" s="3558"/>
      <c r="EE628" s="3558"/>
      <c r="EF628" s="3558"/>
      <c r="EG628" s="3558">
        <v>2780</v>
      </c>
      <c r="EH628" s="3558"/>
      <c r="EI628" s="3558"/>
      <c r="EJ628" s="3558"/>
      <c r="EK628" s="3558"/>
      <c r="EL628" s="3558">
        <v>2570</v>
      </c>
      <c r="EM628" s="3558"/>
      <c r="EN628" s="3558"/>
      <c r="EO628" s="3558">
        <v>3519</v>
      </c>
      <c r="EP628" s="3558"/>
      <c r="EQ628" s="3558"/>
      <c r="ER628" s="3558"/>
      <c r="ES628" s="3558"/>
      <c r="ET628" s="3558"/>
      <c r="EU628" s="3558"/>
      <c r="EV628" s="3558"/>
      <c r="EW628" s="3558"/>
      <c r="EX628" s="3558"/>
      <c r="EY628" s="3558"/>
      <c r="EZ628" s="3558"/>
      <c r="FA628" s="3558"/>
      <c r="FB628" s="3558"/>
      <c r="FC628" s="3558"/>
      <c r="FD628" s="3558"/>
      <c r="FE628" s="3558">
        <v>3328</v>
      </c>
      <c r="FF628" s="3558">
        <v>6252</v>
      </c>
      <c r="FG628" s="3558"/>
      <c r="FH628" s="3558">
        <v>2083</v>
      </c>
      <c r="FI628" s="3558"/>
      <c r="FJ628" s="3558"/>
      <c r="FK628" s="3558">
        <v>1605</v>
      </c>
      <c r="FL628" s="3558">
        <v>2224</v>
      </c>
      <c r="FM628" s="3558"/>
      <c r="FN628" s="3559"/>
    </row>
    <row r="629" spans="1:170">
      <c r="A629" s="3550">
        <v>1901</v>
      </c>
      <c r="B629" s="3557"/>
      <c r="C629" s="3558"/>
      <c r="D629" s="3558"/>
      <c r="E629" s="3564"/>
      <c r="F629" s="3570">
        <v>5060</v>
      </c>
      <c r="G629" s="3567"/>
      <c r="H629" s="3558">
        <v>6974</v>
      </c>
      <c r="I629" s="3558">
        <v>4965</v>
      </c>
      <c r="J629" s="3558"/>
      <c r="K629" s="3558"/>
      <c r="L629" s="3558">
        <v>6101</v>
      </c>
      <c r="M629" s="3558"/>
      <c r="N629" s="3558"/>
      <c r="O629" s="3558"/>
      <c r="P629" s="3558"/>
      <c r="Q629" s="3558"/>
      <c r="R629" s="3558"/>
      <c r="S629" s="3558"/>
      <c r="T629" s="3558">
        <v>1596</v>
      </c>
      <c r="U629" s="3558">
        <v>1218</v>
      </c>
      <c r="V629" s="3558"/>
      <c r="W629" s="3558"/>
      <c r="X629" s="3558"/>
      <c r="Y629" s="3558">
        <v>5238</v>
      </c>
      <c r="Z629" s="3558">
        <v>13149</v>
      </c>
      <c r="AA629" s="3558">
        <v>2979</v>
      </c>
      <c r="AB629" s="3558"/>
      <c r="AC629" s="3558"/>
      <c r="AD629" s="3558"/>
      <c r="AE629" s="3558"/>
      <c r="AF629" s="3558"/>
      <c r="AG629" s="3558">
        <v>1077</v>
      </c>
      <c r="AH629" s="3558"/>
      <c r="AI629" s="3558"/>
      <c r="AJ629" s="3558"/>
      <c r="AK629" s="3558"/>
      <c r="AL629" s="3558"/>
      <c r="AM629" s="3558"/>
      <c r="AN629" s="3558"/>
      <c r="AO629" s="3558">
        <v>5800</v>
      </c>
      <c r="AP629" s="3558"/>
      <c r="AQ629" s="3558"/>
      <c r="AR629" s="3558">
        <v>5578</v>
      </c>
      <c r="AS629" s="3558"/>
      <c r="AT629" s="3558"/>
      <c r="AU629" s="3558">
        <v>1295</v>
      </c>
      <c r="AV629" s="3558"/>
      <c r="AW629" s="3558">
        <v>3413</v>
      </c>
      <c r="AX629" s="3558"/>
      <c r="AY629" s="3558"/>
      <c r="AZ629" s="3558">
        <v>2649</v>
      </c>
      <c r="BA629" s="3558">
        <v>4650</v>
      </c>
      <c r="BB629" s="3558"/>
      <c r="BC629" s="3558">
        <v>7370</v>
      </c>
      <c r="BD629" s="3558"/>
      <c r="BE629" s="3558"/>
      <c r="BF629" s="3558"/>
      <c r="BG629" s="3558"/>
      <c r="BH629" s="3558"/>
      <c r="BI629" s="3558"/>
      <c r="BJ629" s="3558">
        <v>2282</v>
      </c>
      <c r="BK629" s="3558"/>
      <c r="BL629" s="3558"/>
      <c r="BM629" s="3558"/>
      <c r="BN629" s="3558"/>
      <c r="BO629" s="3558"/>
      <c r="BP629" s="3558"/>
      <c r="BQ629" s="3558">
        <v>1235</v>
      </c>
      <c r="BR629" s="3558">
        <v>809</v>
      </c>
      <c r="BS629" s="3558"/>
      <c r="BT629" s="3558"/>
      <c r="BU629" s="3558"/>
      <c r="BV629" s="3558"/>
      <c r="BW629" s="3558"/>
      <c r="BX629" s="3558">
        <v>3843</v>
      </c>
      <c r="BY629" s="3558"/>
      <c r="BZ629" s="3558"/>
      <c r="CA629" s="3558">
        <v>1899</v>
      </c>
      <c r="CB629" s="3558"/>
      <c r="CC629" s="3558"/>
      <c r="CD629" s="3558"/>
      <c r="CE629" s="3558"/>
      <c r="CF629" s="3558"/>
      <c r="CG629" s="3558"/>
      <c r="CH629" s="3558"/>
      <c r="CI629" s="3558"/>
      <c r="CJ629" s="3558"/>
      <c r="CK629" s="3558"/>
      <c r="CL629" s="3558"/>
      <c r="CM629" s="3558">
        <v>1731</v>
      </c>
      <c r="CN629" s="3558"/>
      <c r="CO629" s="3558"/>
      <c r="CP629" s="3558"/>
      <c r="CQ629" s="3558"/>
      <c r="CR629" s="3558"/>
      <c r="CS629" s="3558"/>
      <c r="CT629" s="3558"/>
      <c r="CU629" s="3558">
        <v>2331</v>
      </c>
      <c r="CV629" s="3558"/>
      <c r="CW629" s="3558"/>
      <c r="CX629" s="3558"/>
      <c r="CY629" s="3558">
        <v>823</v>
      </c>
      <c r="CZ629" s="3558"/>
      <c r="DA629" s="3558"/>
      <c r="DB629" s="3558"/>
      <c r="DC629" s="3558"/>
      <c r="DD629" s="3558"/>
      <c r="DE629" s="3558"/>
      <c r="DF629" s="3558"/>
      <c r="DG629" s="3558"/>
      <c r="DH629" s="3558"/>
      <c r="DI629" s="3558"/>
      <c r="DJ629" s="3558"/>
      <c r="DK629" s="3558">
        <v>6191</v>
      </c>
      <c r="DL629" s="3558">
        <v>6184</v>
      </c>
      <c r="DM629" s="3558"/>
      <c r="DN629" s="3558">
        <v>6955</v>
      </c>
      <c r="DO629" s="3558"/>
      <c r="DP629" s="3558"/>
      <c r="DQ629" s="3558"/>
      <c r="DR629" s="3558">
        <v>1215</v>
      </c>
      <c r="DS629" s="3558"/>
      <c r="DT629" s="3558"/>
      <c r="DU629" s="3558"/>
      <c r="DV629" s="3558"/>
      <c r="DW629" s="3558">
        <v>2197</v>
      </c>
      <c r="DX629" s="3558"/>
      <c r="DY629" s="3558"/>
      <c r="DZ629" s="3558"/>
      <c r="EA629" s="3558">
        <v>1246</v>
      </c>
      <c r="EB629" s="3558"/>
      <c r="EC629" s="3558"/>
      <c r="ED629" s="3558"/>
      <c r="EE629" s="3558"/>
      <c r="EF629" s="3558"/>
      <c r="EG629" s="3558">
        <v>3062</v>
      </c>
      <c r="EH629" s="3558"/>
      <c r="EI629" s="3558"/>
      <c r="EJ629" s="3558"/>
      <c r="EK629" s="3558"/>
      <c r="EL629" s="3558">
        <v>2634</v>
      </c>
      <c r="EM629" s="3558"/>
      <c r="EN629" s="3558"/>
      <c r="EO629" s="3558">
        <v>3610</v>
      </c>
      <c r="EP629" s="3558"/>
      <c r="EQ629" s="3558"/>
      <c r="ER629" s="3558"/>
      <c r="ES629" s="3558"/>
      <c r="ET629" s="3558"/>
      <c r="EU629" s="3558"/>
      <c r="EV629" s="3558"/>
      <c r="EW629" s="3558"/>
      <c r="EX629" s="3558"/>
      <c r="EY629" s="3558"/>
      <c r="EZ629" s="3558"/>
      <c r="FA629" s="3558">
        <v>1001</v>
      </c>
      <c r="FB629" s="3558"/>
      <c r="FC629" s="3558"/>
      <c r="FD629" s="3558"/>
      <c r="FE629" s="3558">
        <v>3471</v>
      </c>
      <c r="FF629" s="3558">
        <v>6822</v>
      </c>
      <c r="FG629" s="3558"/>
      <c r="FH629" s="3558">
        <v>1996</v>
      </c>
      <c r="FI629" s="3558"/>
      <c r="FJ629" s="3558"/>
      <c r="FK629" s="3558"/>
      <c r="FL629" s="3558">
        <v>2393</v>
      </c>
      <c r="FM629" s="3558"/>
      <c r="FN629" s="3559"/>
    </row>
    <row r="630" spans="1:170">
      <c r="A630" s="3550">
        <v>1902</v>
      </c>
      <c r="B630" s="3557"/>
      <c r="C630" s="3558"/>
      <c r="D630" s="3558"/>
      <c r="E630" s="3564"/>
      <c r="F630" s="3570">
        <v>4772</v>
      </c>
      <c r="G630" s="3567"/>
      <c r="H630" s="3558">
        <v>6945</v>
      </c>
      <c r="I630" s="3558">
        <v>5107</v>
      </c>
      <c r="J630" s="3558"/>
      <c r="K630" s="3558"/>
      <c r="L630" s="3558">
        <v>6134</v>
      </c>
      <c r="M630" s="3558"/>
      <c r="N630" s="3558"/>
      <c r="O630" s="3558"/>
      <c r="P630" s="3558"/>
      <c r="Q630" s="3558"/>
      <c r="R630" s="3558"/>
      <c r="S630" s="3558"/>
      <c r="T630" s="3558">
        <v>1543</v>
      </c>
      <c r="U630" s="3558">
        <v>1193</v>
      </c>
      <c r="V630" s="3558"/>
      <c r="W630" s="3558"/>
      <c r="X630" s="3558"/>
      <c r="Y630" s="3558">
        <v>5634</v>
      </c>
      <c r="Z630" s="3558">
        <v>13513</v>
      </c>
      <c r="AA630" s="3558">
        <v>3142</v>
      </c>
      <c r="AB630" s="3558"/>
      <c r="AC630" s="3558"/>
      <c r="AD630" s="3558"/>
      <c r="AE630" s="3558"/>
      <c r="AF630" s="3558"/>
      <c r="AG630" s="3558">
        <v>1072</v>
      </c>
      <c r="AH630" s="3558"/>
      <c r="AI630" s="3558"/>
      <c r="AJ630" s="3558"/>
      <c r="AK630" s="3558"/>
      <c r="AL630" s="3558">
        <v>2448</v>
      </c>
      <c r="AM630" s="3558"/>
      <c r="AN630" s="3558"/>
      <c r="AO630" s="3558">
        <v>5845</v>
      </c>
      <c r="AP630" s="3558"/>
      <c r="AQ630" s="3558"/>
      <c r="AR630" s="3558">
        <v>5644</v>
      </c>
      <c r="AS630" s="3558"/>
      <c r="AT630" s="3558"/>
      <c r="AU630" s="3558">
        <v>1321</v>
      </c>
      <c r="AV630" s="3558"/>
      <c r="AW630" s="3558">
        <v>3241</v>
      </c>
      <c r="AX630" s="3558"/>
      <c r="AY630" s="3558"/>
      <c r="AZ630" s="3558">
        <v>2576</v>
      </c>
      <c r="BA630" s="3558">
        <v>4566</v>
      </c>
      <c r="BB630" s="3558"/>
      <c r="BC630" s="3558">
        <v>7486</v>
      </c>
      <c r="BD630" s="3558"/>
      <c r="BE630" s="3558"/>
      <c r="BF630" s="3558"/>
      <c r="BG630" s="3558"/>
      <c r="BH630" s="3558"/>
      <c r="BI630" s="3558"/>
      <c r="BJ630" s="3558">
        <v>2924</v>
      </c>
      <c r="BK630" s="3558"/>
      <c r="BL630" s="3558"/>
      <c r="BM630" s="3558"/>
      <c r="BN630" s="3558"/>
      <c r="BO630" s="3558"/>
      <c r="BP630" s="3558"/>
      <c r="BQ630" s="3558">
        <v>1196</v>
      </c>
      <c r="BR630" s="3558">
        <v>871</v>
      </c>
      <c r="BS630" s="3558"/>
      <c r="BT630" s="3558"/>
      <c r="BU630" s="3558"/>
      <c r="BV630" s="3558"/>
      <c r="BW630" s="3558"/>
      <c r="BX630" s="3558">
        <v>3904</v>
      </c>
      <c r="BY630" s="3558"/>
      <c r="BZ630" s="3558"/>
      <c r="CA630" s="3558">
        <v>1776</v>
      </c>
      <c r="CB630" s="3558"/>
      <c r="CC630" s="3558"/>
      <c r="CD630" s="3558"/>
      <c r="CE630" s="3558"/>
      <c r="CF630" s="3558"/>
      <c r="CG630" s="3558"/>
      <c r="CH630" s="3558"/>
      <c r="CI630" s="3558"/>
      <c r="CJ630" s="3558"/>
      <c r="CK630" s="3558"/>
      <c r="CL630" s="3558"/>
      <c r="CM630" s="3558">
        <v>1707</v>
      </c>
      <c r="CN630" s="3558"/>
      <c r="CO630" s="3558"/>
      <c r="CP630" s="3558"/>
      <c r="CQ630" s="3558"/>
      <c r="CR630" s="3558"/>
      <c r="CS630" s="3558"/>
      <c r="CT630" s="3558"/>
      <c r="CU630" s="3558">
        <v>2140</v>
      </c>
      <c r="CV630" s="3558"/>
      <c r="CW630" s="3558"/>
      <c r="CX630" s="3558"/>
      <c r="CY630" s="3558"/>
      <c r="CZ630" s="3558"/>
      <c r="DA630" s="3558"/>
      <c r="DB630" s="3558"/>
      <c r="DC630" s="3558"/>
      <c r="DD630" s="3558"/>
      <c r="DE630" s="3558"/>
      <c r="DF630" s="3558"/>
      <c r="DG630" s="3558"/>
      <c r="DH630" s="3558"/>
      <c r="DI630" s="3558"/>
      <c r="DJ630" s="3558"/>
      <c r="DK630" s="3558">
        <v>6356</v>
      </c>
      <c r="DL630" s="3558">
        <v>6176</v>
      </c>
      <c r="DM630" s="3558"/>
      <c r="DN630" s="3558">
        <v>7309</v>
      </c>
      <c r="DO630" s="3558"/>
      <c r="DP630" s="3558"/>
      <c r="DQ630" s="3558"/>
      <c r="DR630" s="3558">
        <v>1276</v>
      </c>
      <c r="DS630" s="3558">
        <v>1260</v>
      </c>
      <c r="DT630" s="3558"/>
      <c r="DU630" s="3558"/>
      <c r="DV630" s="3558"/>
      <c r="DW630" s="3558">
        <v>2190</v>
      </c>
      <c r="DX630" s="3558"/>
      <c r="DY630" s="3558"/>
      <c r="DZ630" s="3558"/>
      <c r="EA630" s="3558">
        <v>1209</v>
      </c>
      <c r="EB630" s="3558"/>
      <c r="EC630" s="3558"/>
      <c r="ED630" s="3558"/>
      <c r="EE630" s="3558"/>
      <c r="EF630" s="3558"/>
      <c r="EG630" s="3558">
        <v>2895</v>
      </c>
      <c r="EH630" s="3558"/>
      <c r="EI630" s="3558"/>
      <c r="EJ630" s="3558"/>
      <c r="EK630" s="3558"/>
      <c r="EL630" s="3558">
        <v>2863</v>
      </c>
      <c r="EM630" s="3558"/>
      <c r="EN630" s="3558"/>
      <c r="EO630" s="3558">
        <v>3563</v>
      </c>
      <c r="EP630" s="3558"/>
      <c r="EQ630" s="3558"/>
      <c r="ER630" s="3558"/>
      <c r="ES630" s="3558"/>
      <c r="ET630" s="3558"/>
      <c r="EU630" s="3558"/>
      <c r="EV630" s="3558"/>
      <c r="EW630" s="3558"/>
      <c r="EX630" s="3558"/>
      <c r="EY630" s="3558"/>
      <c r="EZ630" s="3558"/>
      <c r="FA630" s="3558">
        <v>1001</v>
      </c>
      <c r="FB630" s="3558"/>
      <c r="FC630" s="3558"/>
      <c r="FD630" s="3558"/>
      <c r="FE630" s="3558">
        <v>3946</v>
      </c>
      <c r="FF630" s="3558">
        <v>6756</v>
      </c>
      <c r="FG630" s="3558"/>
      <c r="FH630" s="3558">
        <v>1866</v>
      </c>
      <c r="FI630" s="3558"/>
      <c r="FJ630" s="3558"/>
      <c r="FK630" s="3558"/>
      <c r="FL630" s="3558">
        <v>2857</v>
      </c>
      <c r="FM630" s="3558"/>
      <c r="FN630" s="3559"/>
    </row>
    <row r="631" spans="1:170">
      <c r="A631" s="3550">
        <v>1903</v>
      </c>
      <c r="B631" s="3557"/>
      <c r="C631" s="3558"/>
      <c r="D631" s="3558"/>
      <c r="E631" s="3564"/>
      <c r="F631" s="3570">
        <v>5256</v>
      </c>
      <c r="G631" s="3567"/>
      <c r="H631" s="3558">
        <v>7406</v>
      </c>
      <c r="I631" s="3558">
        <v>5099</v>
      </c>
      <c r="J631" s="3558"/>
      <c r="K631" s="3558"/>
      <c r="L631" s="3558">
        <v>6188</v>
      </c>
      <c r="M631" s="3558"/>
      <c r="N631" s="3558"/>
      <c r="O631" s="3558"/>
      <c r="P631" s="3558"/>
      <c r="Q631" s="3558"/>
      <c r="R631" s="3558"/>
      <c r="S631" s="3558"/>
      <c r="T631" s="3558">
        <v>1539</v>
      </c>
      <c r="U631" s="3558">
        <v>1192</v>
      </c>
      <c r="V631" s="3558"/>
      <c r="W631" s="3558"/>
      <c r="X631" s="3558"/>
      <c r="Y631" s="3558">
        <v>5638</v>
      </c>
      <c r="Z631" s="3558">
        <v>13250</v>
      </c>
      <c r="AA631" s="3558">
        <v>2949</v>
      </c>
      <c r="AB631" s="3558"/>
      <c r="AC631" s="3558"/>
      <c r="AD631" s="3558"/>
      <c r="AE631" s="3558"/>
      <c r="AF631" s="3558"/>
      <c r="AG631" s="3558">
        <v>1066</v>
      </c>
      <c r="AH631" s="3558"/>
      <c r="AI631" s="3558"/>
      <c r="AJ631" s="3558"/>
      <c r="AK631" s="3558"/>
      <c r="AL631" s="3558">
        <v>2561</v>
      </c>
      <c r="AM631" s="3558"/>
      <c r="AN631" s="3558"/>
      <c r="AO631" s="3558">
        <v>6077</v>
      </c>
      <c r="AP631" s="3558"/>
      <c r="AQ631" s="3558"/>
      <c r="AR631" s="3558">
        <v>5912</v>
      </c>
      <c r="AS631" s="3558"/>
      <c r="AT631" s="3558"/>
      <c r="AU631" s="3558">
        <v>1348</v>
      </c>
      <c r="AV631" s="3558"/>
      <c r="AW631" s="3558">
        <v>3209</v>
      </c>
      <c r="AX631" s="3558"/>
      <c r="AY631" s="3558"/>
      <c r="AZ631" s="3558">
        <v>2729</v>
      </c>
      <c r="BA631" s="3558">
        <v>4657</v>
      </c>
      <c r="BB631" s="3558"/>
      <c r="BC631" s="3558">
        <v>7337</v>
      </c>
      <c r="BD631" s="3558"/>
      <c r="BE631" s="3558"/>
      <c r="BF631" s="3558"/>
      <c r="BG631" s="3558"/>
      <c r="BH631" s="3558"/>
      <c r="BI631" s="3558"/>
      <c r="BJ631" s="3558">
        <v>2858</v>
      </c>
      <c r="BK631" s="3558"/>
      <c r="BL631" s="3558"/>
      <c r="BM631" s="3558"/>
      <c r="BN631" s="3558"/>
      <c r="BO631" s="3558"/>
      <c r="BP631" s="3558"/>
      <c r="BQ631" s="3558">
        <v>1251</v>
      </c>
      <c r="BR631" s="3558">
        <v>878</v>
      </c>
      <c r="BS631" s="3558"/>
      <c r="BT631" s="3558"/>
      <c r="BU631" s="3558"/>
      <c r="BV631" s="3558"/>
      <c r="BW631" s="3558"/>
      <c r="BX631" s="3558">
        <v>3939</v>
      </c>
      <c r="BY631" s="3558"/>
      <c r="BZ631" s="3558"/>
      <c r="CA631" s="3558">
        <v>1877</v>
      </c>
      <c r="CB631" s="3558"/>
      <c r="CC631" s="3558"/>
      <c r="CD631" s="3558"/>
      <c r="CE631" s="3558"/>
      <c r="CF631" s="3558"/>
      <c r="CG631" s="3558"/>
      <c r="CH631" s="3558"/>
      <c r="CI631" s="3558"/>
      <c r="CJ631" s="3558"/>
      <c r="CK631" s="3558"/>
      <c r="CL631" s="3558"/>
      <c r="CM631" s="3558">
        <v>1780</v>
      </c>
      <c r="CN631" s="3558"/>
      <c r="CO631" s="3558"/>
      <c r="CP631" s="3558"/>
      <c r="CQ631" s="3558"/>
      <c r="CR631" s="3558"/>
      <c r="CS631" s="3558"/>
      <c r="CT631" s="3558"/>
      <c r="CU631" s="3558">
        <v>2356</v>
      </c>
      <c r="CV631" s="3558"/>
      <c r="CW631" s="3558"/>
      <c r="CX631" s="3558"/>
      <c r="CY631" s="3558"/>
      <c r="CZ631" s="3558"/>
      <c r="DA631" s="3558"/>
      <c r="DB631" s="3558"/>
      <c r="DC631" s="3558"/>
      <c r="DD631" s="3558"/>
      <c r="DE631" s="3558"/>
      <c r="DF631" s="3558"/>
      <c r="DG631" s="3558"/>
      <c r="DH631" s="3558"/>
      <c r="DI631" s="3558"/>
      <c r="DJ631" s="3558"/>
      <c r="DK631" s="3558">
        <v>6258</v>
      </c>
      <c r="DL631" s="3558">
        <v>6218</v>
      </c>
      <c r="DM631" s="3558"/>
      <c r="DN631" s="3558">
        <v>7785</v>
      </c>
      <c r="DO631" s="3558"/>
      <c r="DP631" s="3558"/>
      <c r="DQ631" s="3558"/>
      <c r="DR631" s="3558">
        <v>1345</v>
      </c>
      <c r="DS631" s="3558">
        <v>1505</v>
      </c>
      <c r="DT631" s="3558"/>
      <c r="DU631" s="3558"/>
      <c r="DV631" s="3558"/>
      <c r="DW631" s="3558">
        <v>2203</v>
      </c>
      <c r="DX631" s="3558"/>
      <c r="DY631" s="3558"/>
      <c r="DZ631" s="3558"/>
      <c r="EA631" s="3558">
        <v>1234</v>
      </c>
      <c r="EB631" s="3558"/>
      <c r="EC631" s="3558"/>
      <c r="ED631" s="3558"/>
      <c r="EE631" s="3558"/>
      <c r="EF631" s="3558"/>
      <c r="EG631" s="3558">
        <v>2490</v>
      </c>
      <c r="EH631" s="3558"/>
      <c r="EI631" s="3558"/>
      <c r="EJ631" s="3558"/>
      <c r="EK631" s="3558"/>
      <c r="EL631" s="3558">
        <v>2665</v>
      </c>
      <c r="EM631" s="3558"/>
      <c r="EN631" s="3558"/>
      <c r="EO631" s="3558">
        <v>3750</v>
      </c>
      <c r="EP631" s="3558"/>
      <c r="EQ631" s="3558"/>
      <c r="ER631" s="3558"/>
      <c r="ES631" s="3558"/>
      <c r="ET631" s="3558"/>
      <c r="EU631" s="3558"/>
      <c r="EV631" s="3558"/>
      <c r="EW631" s="3558"/>
      <c r="EX631" s="3558"/>
      <c r="EY631" s="3558"/>
      <c r="EZ631" s="3558"/>
      <c r="FA631" s="3558">
        <v>1187</v>
      </c>
      <c r="FB631" s="3558"/>
      <c r="FC631" s="3558"/>
      <c r="FD631" s="3558"/>
      <c r="FE631" s="3558">
        <v>3946</v>
      </c>
      <c r="FF631" s="3558">
        <v>6955</v>
      </c>
      <c r="FG631" s="3558"/>
      <c r="FH631" s="3558">
        <v>1996</v>
      </c>
      <c r="FI631" s="3558"/>
      <c r="FJ631" s="3558"/>
      <c r="FK631" s="3558"/>
      <c r="FL631" s="3558">
        <v>3828</v>
      </c>
      <c r="FM631" s="3558"/>
      <c r="FN631" s="3559"/>
    </row>
    <row r="632" spans="1:170">
      <c r="A632" s="3550">
        <v>1904</v>
      </c>
      <c r="B632" s="3557"/>
      <c r="C632" s="3558"/>
      <c r="D632" s="3558"/>
      <c r="E632" s="3564"/>
      <c r="F632" s="3570">
        <v>5605</v>
      </c>
      <c r="G632" s="3567"/>
      <c r="H632" s="3558">
        <v>7803</v>
      </c>
      <c r="I632" s="3558">
        <v>5125</v>
      </c>
      <c r="J632" s="3558"/>
      <c r="K632" s="3558"/>
      <c r="L632" s="3558">
        <v>6268</v>
      </c>
      <c r="M632" s="3558"/>
      <c r="N632" s="3558"/>
      <c r="O632" s="3558"/>
      <c r="P632" s="3558"/>
      <c r="Q632" s="3558"/>
      <c r="R632" s="3558"/>
      <c r="S632" s="3558"/>
      <c r="T632" s="3558">
        <v>1541</v>
      </c>
      <c r="U632" s="3558">
        <v>1190</v>
      </c>
      <c r="V632" s="3558"/>
      <c r="W632" s="3558"/>
      <c r="X632" s="3558"/>
      <c r="Y632" s="3558">
        <v>5547</v>
      </c>
      <c r="Z632" s="3558">
        <v>14156</v>
      </c>
      <c r="AA632" s="3558">
        <v>3180</v>
      </c>
      <c r="AB632" s="3558"/>
      <c r="AC632" s="3558"/>
      <c r="AD632" s="3558"/>
      <c r="AE632" s="3558"/>
      <c r="AF632" s="3558"/>
      <c r="AG632" s="3558">
        <v>1061</v>
      </c>
      <c r="AH632" s="3558"/>
      <c r="AI632" s="3558"/>
      <c r="AJ632" s="3558"/>
      <c r="AK632" s="3558"/>
      <c r="AL632" s="3558">
        <v>2636</v>
      </c>
      <c r="AM632" s="3558"/>
      <c r="AN632" s="3558"/>
      <c r="AO632" s="3558">
        <v>6229</v>
      </c>
      <c r="AP632" s="3558"/>
      <c r="AQ632" s="3558"/>
      <c r="AR632" s="3558">
        <v>5975</v>
      </c>
      <c r="AS632" s="3558"/>
      <c r="AT632" s="3558"/>
      <c r="AU632" s="3558">
        <v>1375</v>
      </c>
      <c r="AV632" s="3558"/>
      <c r="AW632" s="3558">
        <v>3148</v>
      </c>
      <c r="AX632" s="3558"/>
      <c r="AY632" s="3558"/>
      <c r="AZ632" s="3558">
        <v>2802</v>
      </c>
      <c r="BA632" s="3558">
        <v>4683</v>
      </c>
      <c r="BB632" s="3558"/>
      <c r="BC632" s="3558">
        <v>7311</v>
      </c>
      <c r="BD632" s="3558"/>
      <c r="BE632" s="3558"/>
      <c r="BF632" s="3558"/>
      <c r="BG632" s="3558"/>
      <c r="BH632" s="3558"/>
      <c r="BI632" s="3558"/>
      <c r="BJ632" s="3558">
        <v>3014</v>
      </c>
      <c r="BK632" s="3558"/>
      <c r="BL632" s="3558"/>
      <c r="BM632" s="3558"/>
      <c r="BN632" s="3558"/>
      <c r="BO632" s="3558"/>
      <c r="BP632" s="3558"/>
      <c r="BQ632" s="3558">
        <v>1253</v>
      </c>
      <c r="BR632" s="3558">
        <v>877</v>
      </c>
      <c r="BS632" s="3558"/>
      <c r="BT632" s="3558"/>
      <c r="BU632" s="3558"/>
      <c r="BV632" s="3558"/>
      <c r="BW632" s="3558"/>
      <c r="BX632" s="3558">
        <v>4008</v>
      </c>
      <c r="BY632" s="3558"/>
      <c r="BZ632" s="3558"/>
      <c r="CA632" s="3558">
        <v>1870</v>
      </c>
      <c r="CB632" s="3558"/>
      <c r="CC632" s="3558"/>
      <c r="CD632" s="3558"/>
      <c r="CE632" s="3558"/>
      <c r="CF632" s="3558"/>
      <c r="CG632" s="3558"/>
      <c r="CH632" s="3558"/>
      <c r="CI632" s="3558"/>
      <c r="CJ632" s="3558"/>
      <c r="CK632" s="3558"/>
      <c r="CL632" s="3558"/>
      <c r="CM632" s="3558">
        <v>1765</v>
      </c>
      <c r="CN632" s="3558"/>
      <c r="CO632" s="3558"/>
      <c r="CP632" s="3558"/>
      <c r="CQ632" s="3558"/>
      <c r="CR632" s="3558"/>
      <c r="CS632" s="3558"/>
      <c r="CT632" s="3558"/>
      <c r="CU632" s="3558">
        <v>2372</v>
      </c>
      <c r="CV632" s="3558"/>
      <c r="CW632" s="3558"/>
      <c r="CX632" s="3558"/>
      <c r="CY632" s="3558"/>
      <c r="CZ632" s="3558"/>
      <c r="DA632" s="3558"/>
      <c r="DB632" s="3558"/>
      <c r="DC632" s="3558"/>
      <c r="DD632" s="3558"/>
      <c r="DE632" s="3558"/>
      <c r="DF632" s="3558"/>
      <c r="DG632" s="3558"/>
      <c r="DH632" s="3558"/>
      <c r="DI632" s="3558"/>
      <c r="DJ632" s="3558"/>
      <c r="DK632" s="3558">
        <v>6255</v>
      </c>
      <c r="DL632" s="3558">
        <v>6217</v>
      </c>
      <c r="DM632" s="3558"/>
      <c r="DN632" s="3558">
        <v>7526</v>
      </c>
      <c r="DO632" s="3558"/>
      <c r="DP632" s="3558"/>
      <c r="DQ632" s="3558"/>
      <c r="DR632" s="3558">
        <v>1373</v>
      </c>
      <c r="DS632" s="3558">
        <v>1272</v>
      </c>
      <c r="DT632" s="3558"/>
      <c r="DU632" s="3558"/>
      <c r="DV632" s="3558"/>
      <c r="DW632" s="3558">
        <v>2213</v>
      </c>
      <c r="DX632" s="3558"/>
      <c r="DY632" s="3558"/>
      <c r="DZ632" s="3558"/>
      <c r="EA632" s="3558">
        <v>936</v>
      </c>
      <c r="EB632" s="3558"/>
      <c r="EC632" s="3558"/>
      <c r="ED632" s="3558"/>
      <c r="EE632" s="3558"/>
      <c r="EF632" s="3558"/>
      <c r="EG632" s="3558">
        <v>2407</v>
      </c>
      <c r="EH632" s="3558"/>
      <c r="EI632" s="3558"/>
      <c r="EJ632" s="3558"/>
      <c r="EK632" s="3558"/>
      <c r="EL632" s="3558">
        <v>2947</v>
      </c>
      <c r="EM632" s="3558"/>
      <c r="EN632" s="3558"/>
      <c r="EO632" s="3558">
        <v>3814</v>
      </c>
      <c r="EP632" s="3558"/>
      <c r="EQ632" s="3558"/>
      <c r="ER632" s="3558"/>
      <c r="ES632" s="3558"/>
      <c r="ET632" s="3558"/>
      <c r="EU632" s="3558"/>
      <c r="EV632" s="3558"/>
      <c r="EW632" s="3558"/>
      <c r="EX632" s="3558"/>
      <c r="EY632" s="3558"/>
      <c r="EZ632" s="3558"/>
      <c r="FA632" s="3558">
        <v>1130</v>
      </c>
      <c r="FB632" s="3558"/>
      <c r="FC632" s="3558"/>
      <c r="FD632" s="3558"/>
      <c r="FE632" s="3558">
        <v>3946</v>
      </c>
      <c r="FF632" s="3558">
        <v>6739</v>
      </c>
      <c r="FG632" s="3558"/>
      <c r="FH632" s="3558">
        <v>2018</v>
      </c>
      <c r="FI632" s="3558"/>
      <c r="FJ632" s="3558"/>
      <c r="FK632" s="3558"/>
      <c r="FL632" s="3558">
        <v>3827</v>
      </c>
      <c r="FM632" s="3558"/>
      <c r="FN632" s="3559"/>
    </row>
    <row r="633" spans="1:170">
      <c r="A633" s="3550">
        <v>1905</v>
      </c>
      <c r="B633" s="3557"/>
      <c r="C633" s="3558"/>
      <c r="D633" s="3558"/>
      <c r="E633" s="3564"/>
      <c r="F633" s="3570">
        <v>6110</v>
      </c>
      <c r="G633" s="3567"/>
      <c r="H633" s="3558">
        <v>7780</v>
      </c>
      <c r="I633" s="3558">
        <v>5357</v>
      </c>
      <c r="J633" s="3558"/>
      <c r="K633" s="3558"/>
      <c r="L633" s="3558">
        <v>6368</v>
      </c>
      <c r="M633" s="3558"/>
      <c r="N633" s="3558"/>
      <c r="O633" s="3558"/>
      <c r="P633" s="3558">
        <v>1876</v>
      </c>
      <c r="Q633" s="3558"/>
      <c r="R633" s="3558"/>
      <c r="S633" s="3558"/>
      <c r="T633" s="3558">
        <v>1593</v>
      </c>
      <c r="U633" s="3558">
        <v>1199</v>
      </c>
      <c r="V633" s="3558"/>
      <c r="W633" s="3558"/>
      <c r="X633" s="3558"/>
      <c r="Y633" s="3558">
        <v>6024</v>
      </c>
      <c r="Z633" s="3558">
        <v>14703</v>
      </c>
      <c r="AA633" s="3558">
        <v>3026</v>
      </c>
      <c r="AB633" s="3558"/>
      <c r="AC633" s="3558"/>
      <c r="AD633" s="3558"/>
      <c r="AE633" s="3558"/>
      <c r="AF633" s="3558"/>
      <c r="AG633" s="3558">
        <v>1056</v>
      </c>
      <c r="AH633" s="3558"/>
      <c r="AI633" s="3558"/>
      <c r="AJ633" s="3558"/>
      <c r="AK633" s="3558"/>
      <c r="AL633" s="3558">
        <v>2749</v>
      </c>
      <c r="AM633" s="3558"/>
      <c r="AN633" s="3558"/>
      <c r="AO633" s="3558">
        <v>6270</v>
      </c>
      <c r="AP633" s="3558"/>
      <c r="AQ633" s="3558"/>
      <c r="AR633" s="3558">
        <v>6012</v>
      </c>
      <c r="AS633" s="3558"/>
      <c r="AT633" s="3558"/>
      <c r="AU633" s="3558">
        <v>1402</v>
      </c>
      <c r="AV633" s="3558"/>
      <c r="AW633" s="3558">
        <v>3102</v>
      </c>
      <c r="AX633" s="3558"/>
      <c r="AY633" s="3558"/>
      <c r="AZ633" s="3558">
        <v>2820</v>
      </c>
      <c r="BA633" s="3558">
        <v>4761</v>
      </c>
      <c r="BB633" s="3558"/>
      <c r="BC633" s="3558">
        <v>7456</v>
      </c>
      <c r="BD633" s="3558"/>
      <c r="BE633" s="3558"/>
      <c r="BF633" s="3558"/>
      <c r="BG633" s="3558"/>
      <c r="BH633" s="3558"/>
      <c r="BI633" s="3558"/>
      <c r="BJ633" s="3558">
        <v>3090</v>
      </c>
      <c r="BK633" s="3558"/>
      <c r="BL633" s="3558"/>
      <c r="BM633" s="3558"/>
      <c r="BN633" s="3558"/>
      <c r="BO633" s="3558"/>
      <c r="BP633" s="3558"/>
      <c r="BQ633" s="3558">
        <v>1255</v>
      </c>
      <c r="BR633" s="3558">
        <v>856</v>
      </c>
      <c r="BS633" s="3558"/>
      <c r="BT633" s="3558"/>
      <c r="BU633" s="3558"/>
      <c r="BV633" s="3558"/>
      <c r="BW633" s="3558"/>
      <c r="BX633" s="3558">
        <v>4091</v>
      </c>
      <c r="BY633" s="3558"/>
      <c r="BZ633" s="3558"/>
      <c r="CA633" s="3558">
        <v>1820</v>
      </c>
      <c r="CB633" s="3558"/>
      <c r="CC633" s="3558"/>
      <c r="CD633" s="3558"/>
      <c r="CE633" s="3558"/>
      <c r="CF633" s="3558"/>
      <c r="CG633" s="3558"/>
      <c r="CH633" s="3558"/>
      <c r="CI633" s="3558"/>
      <c r="CJ633" s="3558"/>
      <c r="CK633" s="3558"/>
      <c r="CL633" s="3558"/>
      <c r="CM633" s="3558">
        <v>1712</v>
      </c>
      <c r="CN633" s="3558"/>
      <c r="CO633" s="3558"/>
      <c r="CP633" s="3558"/>
      <c r="CQ633" s="3558"/>
      <c r="CR633" s="3558"/>
      <c r="CS633" s="3558"/>
      <c r="CT633" s="3558"/>
      <c r="CU633" s="3558">
        <v>2593</v>
      </c>
      <c r="CV633" s="3558"/>
      <c r="CW633" s="3558"/>
      <c r="CX633" s="3558"/>
      <c r="CY633" s="3558"/>
      <c r="CZ633" s="3558"/>
      <c r="DA633" s="3558"/>
      <c r="DB633" s="3558"/>
      <c r="DC633" s="3558"/>
      <c r="DD633" s="3558"/>
      <c r="DE633" s="3558"/>
      <c r="DF633" s="3558"/>
      <c r="DG633" s="3558"/>
      <c r="DH633" s="3558"/>
      <c r="DI633" s="3558"/>
      <c r="DJ633" s="3558"/>
      <c r="DK633" s="3558">
        <v>6474</v>
      </c>
      <c r="DL633" s="3558">
        <v>6280</v>
      </c>
      <c r="DM633" s="3558"/>
      <c r="DN633" s="3558">
        <v>7986</v>
      </c>
      <c r="DO633" s="3558"/>
      <c r="DP633" s="3558"/>
      <c r="DQ633" s="3558"/>
      <c r="DR633" s="3558">
        <v>1455</v>
      </c>
      <c r="DS633" s="3558">
        <v>1328</v>
      </c>
      <c r="DT633" s="3558"/>
      <c r="DU633" s="3558"/>
      <c r="DV633" s="3558"/>
      <c r="DW633" s="3558">
        <v>2134</v>
      </c>
      <c r="DX633" s="3558"/>
      <c r="DY633" s="3558"/>
      <c r="DZ633" s="3558"/>
      <c r="EA633" s="3558">
        <v>1316</v>
      </c>
      <c r="EB633" s="3558"/>
      <c r="EC633" s="3558"/>
      <c r="ED633" s="3558"/>
      <c r="EE633" s="3558"/>
      <c r="EF633" s="3558"/>
      <c r="EG633" s="3558">
        <v>2664</v>
      </c>
      <c r="EH633" s="3558"/>
      <c r="EI633" s="3558"/>
      <c r="EJ633" s="3558"/>
      <c r="EK633" s="3558"/>
      <c r="EL633" s="3558">
        <v>2609</v>
      </c>
      <c r="EM633" s="3558"/>
      <c r="EN633" s="3558"/>
      <c r="EO633" s="3558">
        <v>3760</v>
      </c>
      <c r="EP633" s="3558"/>
      <c r="EQ633" s="3558"/>
      <c r="ER633" s="3558"/>
      <c r="ES633" s="3558"/>
      <c r="ET633" s="3558"/>
      <c r="EU633" s="3558"/>
      <c r="EV633" s="3558"/>
      <c r="EW633" s="3558"/>
      <c r="EX633" s="3558"/>
      <c r="EY633" s="3558"/>
      <c r="EZ633" s="3558"/>
      <c r="FA633" s="3558">
        <v>914</v>
      </c>
      <c r="FB633" s="3558"/>
      <c r="FC633" s="3558"/>
      <c r="FD633" s="3558"/>
      <c r="FE633" s="3558">
        <v>3328</v>
      </c>
      <c r="FF633" s="3558">
        <v>7094</v>
      </c>
      <c r="FG633" s="3558"/>
      <c r="FH633" s="3558">
        <v>2039</v>
      </c>
      <c r="FI633" s="3558"/>
      <c r="FJ633" s="3558"/>
      <c r="FK633" s="3558"/>
      <c r="FL633" s="3558">
        <v>4085</v>
      </c>
      <c r="FM633" s="3558"/>
      <c r="FN633" s="3559"/>
    </row>
    <row r="634" spans="1:170">
      <c r="A634" s="3550">
        <v>1906</v>
      </c>
      <c r="B634" s="3557"/>
      <c r="C634" s="3558"/>
      <c r="D634" s="3558"/>
      <c r="E634" s="3564"/>
      <c r="F634" s="3570">
        <v>6180</v>
      </c>
      <c r="G634" s="3567"/>
      <c r="H634" s="3558">
        <v>8189</v>
      </c>
      <c r="I634" s="3558">
        <v>5507</v>
      </c>
      <c r="J634" s="3558"/>
      <c r="K634" s="3558"/>
      <c r="L634" s="3558">
        <v>6426</v>
      </c>
      <c r="M634" s="3558"/>
      <c r="N634" s="3558"/>
      <c r="O634" s="3558"/>
      <c r="P634" s="3558"/>
      <c r="Q634" s="3558"/>
      <c r="R634" s="3558"/>
      <c r="S634" s="3558"/>
      <c r="T634" s="3558">
        <v>1648</v>
      </c>
      <c r="U634" s="3558">
        <v>1286</v>
      </c>
      <c r="V634" s="3558"/>
      <c r="W634" s="3558"/>
      <c r="X634" s="3558"/>
      <c r="Y634" s="3558">
        <v>6505</v>
      </c>
      <c r="Z634" s="3558">
        <v>15379</v>
      </c>
      <c r="AA634" s="3558">
        <v>3198</v>
      </c>
      <c r="AB634" s="3558"/>
      <c r="AC634" s="3558"/>
      <c r="AD634" s="3558"/>
      <c r="AE634" s="3558"/>
      <c r="AF634" s="3558"/>
      <c r="AG634" s="3558">
        <v>1065</v>
      </c>
      <c r="AH634" s="3558"/>
      <c r="AI634" s="3558"/>
      <c r="AJ634" s="3558"/>
      <c r="AK634" s="3558"/>
      <c r="AL634" s="3558">
        <v>2786</v>
      </c>
      <c r="AM634" s="3558"/>
      <c r="AN634" s="3558"/>
      <c r="AO634" s="3558">
        <v>6368</v>
      </c>
      <c r="AP634" s="3558"/>
      <c r="AQ634" s="3558"/>
      <c r="AR634" s="3558">
        <v>6112</v>
      </c>
      <c r="AS634" s="3558"/>
      <c r="AT634" s="3558"/>
      <c r="AU634" s="3558">
        <v>1430</v>
      </c>
      <c r="AV634" s="3558"/>
      <c r="AW634" s="3558">
        <v>3283</v>
      </c>
      <c r="AX634" s="3558"/>
      <c r="AY634" s="3558"/>
      <c r="AZ634" s="3558">
        <v>2905</v>
      </c>
      <c r="BA634" s="3558">
        <v>4842</v>
      </c>
      <c r="BB634" s="3558"/>
      <c r="BC634" s="3558">
        <v>7631</v>
      </c>
      <c r="BD634" s="3558"/>
      <c r="BE634" s="3558"/>
      <c r="BF634" s="3558"/>
      <c r="BG634" s="3558"/>
      <c r="BH634" s="3558"/>
      <c r="BI634" s="3558"/>
      <c r="BJ634" s="3558">
        <v>3053</v>
      </c>
      <c r="BK634" s="3558"/>
      <c r="BL634" s="3558"/>
      <c r="BM634" s="3558"/>
      <c r="BN634" s="3558"/>
      <c r="BO634" s="3558"/>
      <c r="BP634" s="3558"/>
      <c r="BQ634" s="3558">
        <v>1275</v>
      </c>
      <c r="BR634" s="3558">
        <v>875</v>
      </c>
      <c r="BS634" s="3558"/>
      <c r="BT634" s="3558"/>
      <c r="BU634" s="3558"/>
      <c r="BV634" s="3558"/>
      <c r="BW634" s="3558"/>
      <c r="BX634" s="3558">
        <v>4229</v>
      </c>
      <c r="BY634" s="3558"/>
      <c r="BZ634" s="3558"/>
      <c r="CA634" s="3558">
        <v>2041</v>
      </c>
      <c r="CB634" s="3558"/>
      <c r="CC634" s="3558"/>
      <c r="CD634" s="3558"/>
      <c r="CE634" s="3558"/>
      <c r="CF634" s="3558"/>
      <c r="CG634" s="3558"/>
      <c r="CH634" s="3558"/>
      <c r="CI634" s="3558"/>
      <c r="CJ634" s="3558"/>
      <c r="CK634" s="3558"/>
      <c r="CL634" s="3558"/>
      <c r="CM634" s="3558">
        <v>1729</v>
      </c>
      <c r="CN634" s="3558"/>
      <c r="CO634" s="3558"/>
      <c r="CP634" s="3558"/>
      <c r="CQ634" s="3558"/>
      <c r="CR634" s="3558"/>
      <c r="CS634" s="3558"/>
      <c r="CT634" s="3558"/>
      <c r="CU634" s="3558">
        <v>2535</v>
      </c>
      <c r="CV634" s="3558"/>
      <c r="CW634" s="3558"/>
      <c r="CX634" s="3558"/>
      <c r="CY634" s="3558">
        <v>667</v>
      </c>
      <c r="CZ634" s="3558"/>
      <c r="DA634" s="3558"/>
      <c r="DB634" s="3558"/>
      <c r="DC634" s="3558"/>
      <c r="DD634" s="3558"/>
      <c r="DE634" s="3558"/>
      <c r="DF634" s="3558"/>
      <c r="DG634" s="3558"/>
      <c r="DH634" s="3558"/>
      <c r="DI634" s="3558"/>
      <c r="DJ634" s="3558"/>
      <c r="DK634" s="3558">
        <v>6514</v>
      </c>
      <c r="DL634" s="3558">
        <v>6607</v>
      </c>
      <c r="DM634" s="3558"/>
      <c r="DN634" s="3558">
        <v>8493</v>
      </c>
      <c r="DO634" s="3558"/>
      <c r="DP634" s="3558"/>
      <c r="DQ634" s="3558">
        <v>2412</v>
      </c>
      <c r="DR634" s="3558">
        <v>1552</v>
      </c>
      <c r="DS634" s="3558">
        <v>1353</v>
      </c>
      <c r="DT634" s="3558"/>
      <c r="DU634" s="3558"/>
      <c r="DV634" s="3558"/>
      <c r="DW634" s="3558">
        <v>2129</v>
      </c>
      <c r="DX634" s="3558"/>
      <c r="DY634" s="3558"/>
      <c r="DZ634" s="3558"/>
      <c r="EA634" s="3558">
        <v>1414</v>
      </c>
      <c r="EB634" s="3558"/>
      <c r="EC634" s="3558"/>
      <c r="ED634" s="3558"/>
      <c r="EE634" s="3558"/>
      <c r="EF634" s="3558"/>
      <c r="EG634" s="3558">
        <v>2994</v>
      </c>
      <c r="EH634" s="3558"/>
      <c r="EI634" s="3558"/>
      <c r="EJ634" s="3558"/>
      <c r="EK634" s="3558"/>
      <c r="EL634" s="3558">
        <v>2493</v>
      </c>
      <c r="EM634" s="3558"/>
      <c r="EN634" s="3558"/>
      <c r="EO634" s="3558">
        <v>4060</v>
      </c>
      <c r="EP634" s="3558"/>
      <c r="EQ634" s="3558"/>
      <c r="ER634" s="3558"/>
      <c r="ES634" s="3558"/>
      <c r="ET634" s="3558"/>
      <c r="EU634" s="3558"/>
      <c r="EV634" s="3558"/>
      <c r="EW634" s="3558"/>
      <c r="EX634" s="3558"/>
      <c r="EY634" s="3558"/>
      <c r="EZ634" s="3558"/>
      <c r="FA634" s="3558">
        <v>964</v>
      </c>
      <c r="FB634" s="3558"/>
      <c r="FC634" s="3558"/>
      <c r="FD634" s="3558"/>
      <c r="FE634" s="3558">
        <v>3756</v>
      </c>
      <c r="FF634" s="3558">
        <v>7762</v>
      </c>
      <c r="FG634" s="3558"/>
      <c r="FH634" s="3558">
        <v>2018</v>
      </c>
      <c r="FI634" s="3558"/>
      <c r="FJ634" s="3558"/>
      <c r="FK634" s="3558"/>
      <c r="FL634" s="3558">
        <v>4411</v>
      </c>
      <c r="FM634" s="3558"/>
      <c r="FN634" s="3559"/>
    </row>
    <row r="635" spans="1:170">
      <c r="A635" s="3550">
        <v>1907</v>
      </c>
      <c r="B635" s="3557"/>
      <c r="C635" s="3558"/>
      <c r="D635" s="3558"/>
      <c r="E635" s="3564"/>
      <c r="F635" s="3570">
        <v>6077</v>
      </c>
      <c r="G635" s="3567"/>
      <c r="H635" s="3558">
        <v>8387</v>
      </c>
      <c r="I635" s="3558">
        <v>5788</v>
      </c>
      <c r="J635" s="3558"/>
      <c r="K635" s="3558"/>
      <c r="L635" s="3558">
        <v>6450</v>
      </c>
      <c r="M635" s="3558"/>
      <c r="N635" s="3558"/>
      <c r="O635" s="3558"/>
      <c r="P635" s="3558"/>
      <c r="Q635" s="3558"/>
      <c r="R635" s="3558"/>
      <c r="S635" s="3558"/>
      <c r="T635" s="3558">
        <v>1655</v>
      </c>
      <c r="U635" s="3558">
        <v>1261</v>
      </c>
      <c r="V635" s="3558"/>
      <c r="W635" s="3558"/>
      <c r="X635" s="3558"/>
      <c r="Y635" s="3558">
        <v>6554</v>
      </c>
      <c r="Z635" s="3558">
        <v>15299</v>
      </c>
      <c r="AA635" s="3558">
        <v>3322</v>
      </c>
      <c r="AB635" s="3558"/>
      <c r="AC635" s="3558"/>
      <c r="AD635" s="3558"/>
      <c r="AE635" s="3558"/>
      <c r="AF635" s="3558"/>
      <c r="AG635" s="3558">
        <v>1114</v>
      </c>
      <c r="AH635" s="3558"/>
      <c r="AI635" s="3558"/>
      <c r="AJ635" s="3558"/>
      <c r="AK635" s="3558"/>
      <c r="AL635" s="3558">
        <v>3012</v>
      </c>
      <c r="AM635" s="3558"/>
      <c r="AN635" s="3558"/>
      <c r="AO635" s="3558">
        <v>6555</v>
      </c>
      <c r="AP635" s="3558"/>
      <c r="AQ635" s="3558"/>
      <c r="AR635" s="3558">
        <v>6264</v>
      </c>
      <c r="AS635" s="3558"/>
      <c r="AT635" s="3558"/>
      <c r="AU635" s="3558">
        <v>1459</v>
      </c>
      <c r="AV635" s="3558"/>
      <c r="AW635" s="3558">
        <v>3346</v>
      </c>
      <c r="AX635" s="3558"/>
      <c r="AY635" s="3558"/>
      <c r="AZ635" s="3558">
        <v>2970</v>
      </c>
      <c r="BA635" s="3558">
        <v>5051</v>
      </c>
      <c r="BB635" s="3558"/>
      <c r="BC635" s="3558">
        <v>7702</v>
      </c>
      <c r="BD635" s="3558"/>
      <c r="BE635" s="3558"/>
      <c r="BF635" s="3558"/>
      <c r="BG635" s="3558"/>
      <c r="BH635" s="3558"/>
      <c r="BI635" s="3558"/>
      <c r="BJ635" s="3558">
        <v>3095</v>
      </c>
      <c r="BK635" s="3558"/>
      <c r="BL635" s="3558"/>
      <c r="BM635" s="3558"/>
      <c r="BN635" s="3558"/>
      <c r="BO635" s="3558"/>
      <c r="BP635" s="3558"/>
      <c r="BQ635" s="3558">
        <v>1293</v>
      </c>
      <c r="BR635" s="3558">
        <v>817</v>
      </c>
      <c r="BS635" s="3558"/>
      <c r="BT635" s="3558"/>
      <c r="BU635" s="3558"/>
      <c r="BV635" s="3558"/>
      <c r="BW635" s="3558"/>
      <c r="BX635" s="3558">
        <v>4304</v>
      </c>
      <c r="BY635" s="3558"/>
      <c r="BZ635" s="3558"/>
      <c r="CA635" s="3558">
        <v>2085</v>
      </c>
      <c r="CB635" s="3558"/>
      <c r="CC635" s="3558"/>
      <c r="CD635" s="3558"/>
      <c r="CE635" s="3558"/>
      <c r="CF635" s="3558"/>
      <c r="CG635" s="3558"/>
      <c r="CH635" s="3558"/>
      <c r="CI635" s="3558"/>
      <c r="CJ635" s="3558"/>
      <c r="CK635" s="3558"/>
      <c r="CL635" s="3558"/>
      <c r="CM635" s="3558">
        <v>1792</v>
      </c>
      <c r="CN635" s="3558"/>
      <c r="CO635" s="3558"/>
      <c r="CP635" s="3558"/>
      <c r="CQ635" s="3558"/>
      <c r="CR635" s="3558"/>
      <c r="CS635" s="3558"/>
      <c r="CT635" s="3558"/>
      <c r="CU635" s="3558">
        <v>2656</v>
      </c>
      <c r="CV635" s="3558"/>
      <c r="CW635" s="3558"/>
      <c r="CX635" s="3558"/>
      <c r="CY635" s="3558"/>
      <c r="CZ635" s="3558"/>
      <c r="DA635" s="3558"/>
      <c r="DB635" s="3558"/>
      <c r="DC635" s="3558"/>
      <c r="DD635" s="3558"/>
      <c r="DE635" s="3558"/>
      <c r="DF635" s="3558"/>
      <c r="DG635" s="3558"/>
      <c r="DH635" s="3558"/>
      <c r="DI635" s="3558"/>
      <c r="DJ635" s="3558"/>
      <c r="DK635" s="3558">
        <v>6313</v>
      </c>
      <c r="DL635" s="3558">
        <v>6687</v>
      </c>
      <c r="DM635" s="3558"/>
      <c r="DN635" s="3558">
        <v>8793</v>
      </c>
      <c r="DO635" s="3558"/>
      <c r="DP635" s="3558"/>
      <c r="DQ635" s="3558">
        <v>2518</v>
      </c>
      <c r="DR635" s="3558">
        <v>1629</v>
      </c>
      <c r="DS635" s="3558">
        <v>1399</v>
      </c>
      <c r="DT635" s="3558"/>
      <c r="DU635" s="3558"/>
      <c r="DV635" s="3558"/>
      <c r="DW635" s="3558">
        <v>2162</v>
      </c>
      <c r="DX635" s="3558"/>
      <c r="DY635" s="3558"/>
      <c r="DZ635" s="3558"/>
      <c r="EA635" s="3558">
        <v>1141</v>
      </c>
      <c r="EB635" s="3558"/>
      <c r="EC635" s="3558"/>
      <c r="ED635" s="3558"/>
      <c r="EE635" s="3558"/>
      <c r="EF635" s="3558"/>
      <c r="EG635" s="3558">
        <v>2730</v>
      </c>
      <c r="EH635" s="3558"/>
      <c r="EI635" s="3558"/>
      <c r="EJ635" s="3558"/>
      <c r="EK635" s="3558"/>
      <c r="EL635" s="3558">
        <v>2396</v>
      </c>
      <c r="EM635" s="3558"/>
      <c r="EN635" s="3558"/>
      <c r="EO635" s="3558">
        <v>4331</v>
      </c>
      <c r="EP635" s="3558"/>
      <c r="EQ635" s="3558"/>
      <c r="ER635" s="3558"/>
      <c r="ES635" s="3558"/>
      <c r="ET635" s="3558"/>
      <c r="EU635" s="3558"/>
      <c r="EV635" s="3558"/>
      <c r="EW635" s="3558"/>
      <c r="EX635" s="3558"/>
      <c r="EY635" s="3558"/>
      <c r="EZ635" s="3558"/>
      <c r="FA635" s="3558">
        <v>1067</v>
      </c>
      <c r="FB635" s="3558"/>
      <c r="FC635" s="3558"/>
      <c r="FD635" s="3558"/>
      <c r="FE635" s="3558">
        <v>3994</v>
      </c>
      <c r="FF635" s="3558">
        <v>7740</v>
      </c>
      <c r="FG635" s="3558"/>
      <c r="FH635" s="3558">
        <v>1953</v>
      </c>
      <c r="FI635" s="3558"/>
      <c r="FJ635" s="3558"/>
      <c r="FK635" s="3558"/>
      <c r="FL635" s="3558">
        <v>4329</v>
      </c>
      <c r="FM635" s="3558"/>
      <c r="FN635" s="3559"/>
    </row>
    <row r="636" spans="1:170">
      <c r="A636" s="3550">
        <v>1908</v>
      </c>
      <c r="B636" s="3557"/>
      <c r="C636" s="3558"/>
      <c r="D636" s="3558"/>
      <c r="E636" s="3564"/>
      <c r="F636" s="3570">
        <v>6424</v>
      </c>
      <c r="G636" s="3567"/>
      <c r="H636" s="3558">
        <v>8527</v>
      </c>
      <c r="I636" s="3558">
        <v>5756</v>
      </c>
      <c r="J636" s="3558"/>
      <c r="K636" s="3558"/>
      <c r="L636" s="3558">
        <v>6451</v>
      </c>
      <c r="M636" s="3558"/>
      <c r="N636" s="3558"/>
      <c r="O636" s="3558"/>
      <c r="P636" s="3558"/>
      <c r="Q636" s="3558"/>
      <c r="R636" s="3558"/>
      <c r="S636" s="3558"/>
      <c r="T636" s="3558">
        <v>1706</v>
      </c>
      <c r="U636" s="3558">
        <v>1225</v>
      </c>
      <c r="V636" s="3558"/>
      <c r="W636" s="3558"/>
      <c r="X636" s="3558"/>
      <c r="Y636" s="3558">
        <v>6042</v>
      </c>
      <c r="Z636" s="3558">
        <v>15335</v>
      </c>
      <c r="AA636" s="3558">
        <v>3506</v>
      </c>
      <c r="AB636" s="3558"/>
      <c r="AC636" s="3558"/>
      <c r="AD636" s="3558"/>
      <c r="AE636" s="3558"/>
      <c r="AF636" s="3558"/>
      <c r="AG636" s="3558">
        <v>1154</v>
      </c>
      <c r="AH636" s="3558"/>
      <c r="AI636" s="3558"/>
      <c r="AJ636" s="3558"/>
      <c r="AK636" s="3558"/>
      <c r="AL636" s="3558">
        <v>2674</v>
      </c>
      <c r="AM636" s="3558"/>
      <c r="AN636" s="3558"/>
      <c r="AO636" s="3558">
        <v>6574</v>
      </c>
      <c r="AP636" s="3558"/>
      <c r="AQ636" s="3558"/>
      <c r="AR636" s="3558">
        <v>6382</v>
      </c>
      <c r="AS636" s="3558"/>
      <c r="AT636" s="3558"/>
      <c r="AU636" s="3558">
        <v>1503</v>
      </c>
      <c r="AV636" s="3558"/>
      <c r="AW636" s="3558">
        <v>3451</v>
      </c>
      <c r="AX636" s="3558"/>
      <c r="AY636" s="3558"/>
      <c r="AZ636" s="3558">
        <v>2961</v>
      </c>
      <c r="BA636" s="3558">
        <v>5009</v>
      </c>
      <c r="BB636" s="3558"/>
      <c r="BC636" s="3558">
        <v>7316</v>
      </c>
      <c r="BD636" s="3558"/>
      <c r="BE636" s="3558"/>
      <c r="BF636" s="3558"/>
      <c r="BG636" s="3558"/>
      <c r="BH636" s="3558"/>
      <c r="BI636" s="3558"/>
      <c r="BJ636" s="3558">
        <v>3079</v>
      </c>
      <c r="BK636" s="3558"/>
      <c r="BL636" s="3558"/>
      <c r="BM636" s="3558"/>
      <c r="BN636" s="3558"/>
      <c r="BO636" s="3558"/>
      <c r="BP636" s="3558"/>
      <c r="BQ636" s="3558">
        <v>1278</v>
      </c>
      <c r="BR636" s="3558">
        <v>824</v>
      </c>
      <c r="BS636" s="3558"/>
      <c r="BT636" s="3558"/>
      <c r="BU636" s="3558"/>
      <c r="BV636" s="3558"/>
      <c r="BW636" s="3558"/>
      <c r="BX636" s="3558">
        <v>4395</v>
      </c>
      <c r="BY636" s="3558"/>
      <c r="BZ636" s="3558"/>
      <c r="CA636" s="3558">
        <v>2075</v>
      </c>
      <c r="CB636" s="3558"/>
      <c r="CC636" s="3558"/>
      <c r="CD636" s="3558"/>
      <c r="CE636" s="3558"/>
      <c r="CF636" s="3558"/>
      <c r="CG636" s="3558"/>
      <c r="CH636" s="3558"/>
      <c r="CI636" s="3558"/>
      <c r="CJ636" s="3558"/>
      <c r="CK636" s="3558"/>
      <c r="CL636" s="3558"/>
      <c r="CM636" s="3558">
        <v>1774</v>
      </c>
      <c r="CN636" s="3558"/>
      <c r="CO636" s="3558"/>
      <c r="CP636" s="3558"/>
      <c r="CQ636" s="3558"/>
      <c r="CR636" s="3558"/>
      <c r="CS636" s="3558"/>
      <c r="CT636" s="3558"/>
      <c r="CU636" s="3558">
        <v>2623</v>
      </c>
      <c r="CV636" s="3558"/>
      <c r="CW636" s="3558"/>
      <c r="CX636" s="3558"/>
      <c r="CY636" s="3558"/>
      <c r="CZ636" s="3558"/>
      <c r="DA636" s="3558"/>
      <c r="DB636" s="3558"/>
      <c r="DC636" s="3558"/>
      <c r="DD636" s="3558"/>
      <c r="DE636" s="3558"/>
      <c r="DF636" s="3558"/>
      <c r="DG636" s="3558"/>
      <c r="DH636" s="3558"/>
      <c r="DI636" s="3558"/>
      <c r="DJ636" s="3558"/>
      <c r="DK636" s="3558">
        <v>6354</v>
      </c>
      <c r="DL636" s="3558">
        <v>6827</v>
      </c>
      <c r="DM636" s="3558"/>
      <c r="DN636" s="3558">
        <v>7962</v>
      </c>
      <c r="DO636" s="3558"/>
      <c r="DP636" s="3558"/>
      <c r="DQ636" s="3558">
        <v>2653</v>
      </c>
      <c r="DR636" s="3558">
        <v>1639</v>
      </c>
      <c r="DS636" s="3558">
        <v>1452</v>
      </c>
      <c r="DT636" s="3558"/>
      <c r="DU636" s="3558"/>
      <c r="DV636" s="3558"/>
      <c r="DW636" s="3558">
        <v>2110</v>
      </c>
      <c r="DX636" s="3558"/>
      <c r="DY636" s="3558"/>
      <c r="DZ636" s="3558"/>
      <c r="EA636" s="3558">
        <v>1225</v>
      </c>
      <c r="EB636" s="3558"/>
      <c r="EC636" s="3558"/>
      <c r="ED636" s="3558"/>
      <c r="EE636" s="3558"/>
      <c r="EF636" s="3558"/>
      <c r="EG636" s="3558">
        <v>3136</v>
      </c>
      <c r="EH636" s="3558"/>
      <c r="EI636" s="3558"/>
      <c r="EJ636" s="3558"/>
      <c r="EK636" s="3558"/>
      <c r="EL636" s="3558">
        <v>2616</v>
      </c>
      <c r="EM636" s="3558"/>
      <c r="EN636" s="3558"/>
      <c r="EO636" s="3558">
        <v>4197</v>
      </c>
      <c r="EP636" s="3558"/>
      <c r="EQ636" s="3558"/>
      <c r="ER636" s="3558"/>
      <c r="ES636" s="3558"/>
      <c r="ET636" s="3558"/>
      <c r="EU636" s="3558"/>
      <c r="EV636" s="3558"/>
      <c r="EW636" s="3558"/>
      <c r="EX636" s="3558"/>
      <c r="EY636" s="3558"/>
      <c r="EZ636" s="3558"/>
      <c r="FA636" s="3558">
        <v>1101</v>
      </c>
      <c r="FB636" s="3558"/>
      <c r="FC636" s="3558"/>
      <c r="FD636" s="3558"/>
      <c r="FE636" s="3558">
        <v>4279</v>
      </c>
      <c r="FF636" s="3558">
        <v>6970</v>
      </c>
      <c r="FG636" s="3558"/>
      <c r="FH636" s="3558">
        <v>1909</v>
      </c>
      <c r="FI636" s="3558"/>
      <c r="FJ636" s="3558"/>
      <c r="FK636" s="3558"/>
      <c r="FL636" s="3558">
        <v>3398</v>
      </c>
      <c r="FM636" s="3558"/>
      <c r="FN636" s="3559"/>
    </row>
    <row r="637" spans="1:170">
      <c r="A637" s="3550">
        <v>1909</v>
      </c>
      <c r="B637" s="3557"/>
      <c r="C637" s="3558"/>
      <c r="D637" s="3558"/>
      <c r="E637" s="3564"/>
      <c r="F637" s="3570">
        <v>6497</v>
      </c>
      <c r="G637" s="3567"/>
      <c r="H637" s="3558">
        <v>9049</v>
      </c>
      <c r="I637" s="3558">
        <v>5680</v>
      </c>
      <c r="J637" s="3558"/>
      <c r="K637" s="3558"/>
      <c r="L637" s="3558">
        <v>6514</v>
      </c>
      <c r="M637" s="3558"/>
      <c r="N637" s="3558"/>
      <c r="O637" s="3558"/>
      <c r="P637" s="3558"/>
      <c r="Q637" s="3558"/>
      <c r="R637" s="3558"/>
      <c r="S637" s="3558"/>
      <c r="T637" s="3558">
        <v>1743</v>
      </c>
      <c r="U637" s="3558">
        <v>1296</v>
      </c>
      <c r="V637" s="3558"/>
      <c r="W637" s="3558"/>
      <c r="X637" s="3558"/>
      <c r="Y637" s="3558">
        <v>6511</v>
      </c>
      <c r="Z637" s="3558">
        <v>15550</v>
      </c>
      <c r="AA637" s="3558">
        <v>3525</v>
      </c>
      <c r="AB637" s="3558"/>
      <c r="AC637" s="3558"/>
      <c r="AD637" s="3558"/>
      <c r="AE637" s="3558"/>
      <c r="AF637" s="3558"/>
      <c r="AG637" s="3558">
        <v>1192</v>
      </c>
      <c r="AH637" s="3558"/>
      <c r="AI637" s="3558"/>
      <c r="AJ637" s="3558"/>
      <c r="AK637" s="3558"/>
      <c r="AL637" s="3558">
        <v>3012</v>
      </c>
      <c r="AM637" s="3558"/>
      <c r="AN637" s="3558"/>
      <c r="AO637" s="3558">
        <v>6615</v>
      </c>
      <c r="AP637" s="3558"/>
      <c r="AQ637" s="3558"/>
      <c r="AR637" s="3558">
        <v>6545</v>
      </c>
      <c r="AS637" s="3558"/>
      <c r="AT637" s="3558"/>
      <c r="AU637" s="3558">
        <v>1548</v>
      </c>
      <c r="AV637" s="3558"/>
      <c r="AW637" s="3558">
        <v>3523</v>
      </c>
      <c r="AX637" s="3558"/>
      <c r="AY637" s="3558"/>
      <c r="AZ637" s="3558">
        <v>3051</v>
      </c>
      <c r="BA637" s="3558">
        <v>5210</v>
      </c>
      <c r="BB637" s="3558"/>
      <c r="BC637" s="3558">
        <v>7410</v>
      </c>
      <c r="BD637" s="3558"/>
      <c r="BE637" s="3558"/>
      <c r="BF637" s="3558"/>
      <c r="BG637" s="3558"/>
      <c r="BH637" s="3558"/>
      <c r="BI637" s="3558"/>
      <c r="BJ637" s="3558">
        <v>3139</v>
      </c>
      <c r="BK637" s="3558"/>
      <c r="BL637" s="3558"/>
      <c r="BM637" s="3558"/>
      <c r="BN637" s="3558"/>
      <c r="BO637" s="3558"/>
      <c r="BP637" s="3558"/>
      <c r="BQ637" s="3558">
        <v>1326</v>
      </c>
      <c r="BR637" s="3558">
        <v>931</v>
      </c>
      <c r="BS637" s="3558"/>
      <c r="BT637" s="3558"/>
      <c r="BU637" s="3558"/>
      <c r="BV637" s="3558"/>
      <c r="BW637" s="3558"/>
      <c r="BX637" s="3558">
        <v>4430</v>
      </c>
      <c r="BY637" s="3558"/>
      <c r="BZ637" s="3558"/>
      <c r="CA637" s="3558">
        <v>2047</v>
      </c>
      <c r="CB637" s="3558"/>
      <c r="CC637" s="3558"/>
      <c r="CD637" s="3558"/>
      <c r="CE637" s="3558"/>
      <c r="CF637" s="3558"/>
      <c r="CG637" s="3558"/>
      <c r="CH637" s="3558"/>
      <c r="CI637" s="3558"/>
      <c r="CJ637" s="3558"/>
      <c r="CK637" s="3558"/>
      <c r="CL637" s="3558"/>
      <c r="CM637" s="3558">
        <v>1675</v>
      </c>
      <c r="CN637" s="3558"/>
      <c r="CO637" s="3558"/>
      <c r="CP637" s="3558"/>
      <c r="CQ637" s="3558"/>
      <c r="CR637" s="3558"/>
      <c r="CS637" s="3558"/>
      <c r="CT637" s="3558"/>
      <c r="CU637" s="3558">
        <v>2672</v>
      </c>
      <c r="CV637" s="3558"/>
      <c r="CW637" s="3558"/>
      <c r="CX637" s="3558"/>
      <c r="CY637" s="3558"/>
      <c r="CZ637" s="3558"/>
      <c r="DA637" s="3558"/>
      <c r="DB637" s="3558"/>
      <c r="DC637" s="3558"/>
      <c r="DD637" s="3558"/>
      <c r="DE637" s="3558"/>
      <c r="DF637" s="3558"/>
      <c r="DG637" s="3558"/>
      <c r="DH637" s="3558"/>
      <c r="DI637" s="3558"/>
      <c r="DJ637" s="3558"/>
      <c r="DK637" s="3558">
        <v>6606</v>
      </c>
      <c r="DL637" s="3558">
        <v>6885</v>
      </c>
      <c r="DM637" s="3558"/>
      <c r="DN637" s="3558">
        <v>7855</v>
      </c>
      <c r="DO637" s="3558"/>
      <c r="DP637" s="3558"/>
      <c r="DQ637" s="3558">
        <v>2805</v>
      </c>
      <c r="DR637" s="3558">
        <v>1646</v>
      </c>
      <c r="DS637" s="3558">
        <v>1451</v>
      </c>
      <c r="DT637" s="3558"/>
      <c r="DU637" s="3558"/>
      <c r="DV637" s="3558"/>
      <c r="DW637" s="3558">
        <v>2091</v>
      </c>
      <c r="DX637" s="3558"/>
      <c r="DY637" s="3558"/>
      <c r="DZ637" s="3558"/>
      <c r="EA637" s="3558">
        <v>1202</v>
      </c>
      <c r="EB637" s="3558"/>
      <c r="EC637" s="3558"/>
      <c r="ED637" s="3558"/>
      <c r="EE637" s="3558"/>
      <c r="EF637" s="3558"/>
      <c r="EG637" s="3558">
        <v>3171</v>
      </c>
      <c r="EH637" s="3558"/>
      <c r="EI637" s="3558"/>
      <c r="EJ637" s="3558"/>
      <c r="EK637" s="3558"/>
      <c r="EL637" s="3558">
        <v>2716</v>
      </c>
      <c r="EM637" s="3558"/>
      <c r="EN637" s="3558"/>
      <c r="EO637" s="3558">
        <v>4219</v>
      </c>
      <c r="EP637" s="3558"/>
      <c r="EQ637" s="3558"/>
      <c r="ER637" s="3558"/>
      <c r="ES637" s="3558"/>
      <c r="ET637" s="3558"/>
      <c r="EU637" s="3558"/>
      <c r="EV637" s="3558"/>
      <c r="EW637" s="3558"/>
      <c r="EX637" s="3558"/>
      <c r="EY637" s="3558"/>
      <c r="EZ637" s="3558"/>
      <c r="FA637" s="3558">
        <v>1228</v>
      </c>
      <c r="FB637" s="3558"/>
      <c r="FC637" s="3558"/>
      <c r="FD637" s="3558"/>
      <c r="FE637" s="3558">
        <v>4279</v>
      </c>
      <c r="FF637" s="3558">
        <v>7668</v>
      </c>
      <c r="FG637" s="3558"/>
      <c r="FH637" s="3558">
        <v>1909</v>
      </c>
      <c r="FI637" s="3558"/>
      <c r="FJ637" s="3558"/>
      <c r="FK637" s="3558"/>
      <c r="FL637" s="3558">
        <v>3559</v>
      </c>
      <c r="FM637" s="3558"/>
      <c r="FN637" s="3559"/>
    </row>
    <row r="638" spans="1:170">
      <c r="A638" s="3550">
        <v>1910</v>
      </c>
      <c r="B638" s="3557"/>
      <c r="C638" s="3558"/>
      <c r="D638" s="3558">
        <v>1390</v>
      </c>
      <c r="E638" s="3564"/>
      <c r="F638" s="3570">
        <v>6713</v>
      </c>
      <c r="G638" s="3567"/>
      <c r="H638" s="3558">
        <v>9465</v>
      </c>
      <c r="I638" s="3558">
        <v>5705</v>
      </c>
      <c r="J638" s="3558"/>
      <c r="K638" s="3558"/>
      <c r="L638" s="3558">
        <v>6666</v>
      </c>
      <c r="M638" s="3558"/>
      <c r="N638" s="3558"/>
      <c r="O638" s="3558"/>
      <c r="P638" s="3558"/>
      <c r="Q638" s="3558"/>
      <c r="R638" s="3558"/>
      <c r="S638" s="3558"/>
      <c r="T638" s="3558">
        <v>1808</v>
      </c>
      <c r="U638" s="3558">
        <v>1283</v>
      </c>
      <c r="V638" s="3558"/>
      <c r="W638" s="3558"/>
      <c r="X638" s="3558"/>
      <c r="Y638" s="3558">
        <v>6877</v>
      </c>
      <c r="Z638" s="3558">
        <v>16063</v>
      </c>
      <c r="AA638" s="3558">
        <v>3911</v>
      </c>
      <c r="AB638" s="3558"/>
      <c r="AC638" s="3558"/>
      <c r="AD638" s="3558"/>
      <c r="AE638" s="3558"/>
      <c r="AF638" s="3558"/>
      <c r="AG638" s="3558">
        <v>1236</v>
      </c>
      <c r="AH638" s="3558"/>
      <c r="AI638" s="3558"/>
      <c r="AJ638" s="3558"/>
      <c r="AK638" s="3558">
        <v>3733</v>
      </c>
      <c r="AL638" s="3558">
        <v>3012</v>
      </c>
      <c r="AM638" s="3558"/>
      <c r="AN638" s="3558"/>
      <c r="AO638" s="3558">
        <v>6763</v>
      </c>
      <c r="AP638" s="3558"/>
      <c r="AQ638" s="3558"/>
      <c r="AR638" s="3558">
        <v>6657</v>
      </c>
      <c r="AS638" s="3558"/>
      <c r="AT638" s="3558"/>
      <c r="AU638" s="3558">
        <v>1594</v>
      </c>
      <c r="AV638" s="3558"/>
      <c r="AW638" s="3558">
        <v>3340</v>
      </c>
      <c r="AX638" s="3558"/>
      <c r="AY638" s="3558"/>
      <c r="AZ638" s="3558">
        <v>3086</v>
      </c>
      <c r="BA638" s="3558">
        <v>4878</v>
      </c>
      <c r="BB638" s="3558"/>
      <c r="BC638" s="3558">
        <v>7567</v>
      </c>
      <c r="BD638" s="3558"/>
      <c r="BE638" s="3558"/>
      <c r="BF638" s="3558"/>
      <c r="BG638" s="3558"/>
      <c r="BH638" s="3558"/>
      <c r="BI638" s="3558"/>
      <c r="BJ638" s="3558">
        <v>3127</v>
      </c>
      <c r="BK638" s="3558"/>
      <c r="BL638" s="3558"/>
      <c r="BM638" s="3558"/>
      <c r="BN638" s="3558"/>
      <c r="BO638" s="3558"/>
      <c r="BP638" s="3558">
        <v>4868</v>
      </c>
      <c r="BQ638" s="3558">
        <v>1392</v>
      </c>
      <c r="BR638" s="3558">
        <v>927</v>
      </c>
      <c r="BS638" s="3558"/>
      <c r="BT638" s="3558"/>
      <c r="BU638" s="3558"/>
      <c r="BV638" s="3558"/>
      <c r="BW638" s="3558"/>
      <c r="BX638" s="3558">
        <v>4435</v>
      </c>
      <c r="BY638" s="3558"/>
      <c r="BZ638" s="3558"/>
      <c r="CA638" s="3558">
        <v>2052</v>
      </c>
      <c r="CB638" s="3558"/>
      <c r="CC638" s="3558"/>
      <c r="CD638" s="3558"/>
      <c r="CE638" s="3558"/>
      <c r="CF638" s="3558"/>
      <c r="CG638" s="3558"/>
      <c r="CH638" s="3558"/>
      <c r="CI638" s="3558"/>
      <c r="CJ638" s="3558"/>
      <c r="CK638" s="3558"/>
      <c r="CL638" s="3558"/>
      <c r="CM638" s="3558">
        <v>1755</v>
      </c>
      <c r="CN638" s="3558"/>
      <c r="CO638" s="3558"/>
      <c r="CP638" s="3558"/>
      <c r="CQ638" s="3558"/>
      <c r="CR638" s="3558"/>
      <c r="CS638" s="3558"/>
      <c r="CT638" s="3558"/>
      <c r="CU638" s="3558">
        <v>2667</v>
      </c>
      <c r="CV638" s="3558"/>
      <c r="CW638" s="3558"/>
      <c r="CX638" s="3558"/>
      <c r="CY638" s="3558"/>
      <c r="CZ638" s="3558"/>
      <c r="DA638" s="3558"/>
      <c r="DB638" s="3558"/>
      <c r="DC638" s="3558"/>
      <c r="DD638" s="3558"/>
      <c r="DE638" s="3558"/>
      <c r="DF638" s="3558"/>
      <c r="DG638" s="3558"/>
      <c r="DH638" s="3558"/>
      <c r="DI638" s="3558"/>
      <c r="DJ638" s="3558"/>
      <c r="DK638" s="3558">
        <v>6807</v>
      </c>
      <c r="DL638" s="3558">
        <v>7231</v>
      </c>
      <c r="DM638" s="3558"/>
      <c r="DN638" s="3558">
        <v>8754</v>
      </c>
      <c r="DO638" s="3558"/>
      <c r="DP638" s="3558"/>
      <c r="DQ638" s="3558">
        <v>3006</v>
      </c>
      <c r="DR638" s="3558">
        <v>1653</v>
      </c>
      <c r="DS638" s="3558">
        <v>1638</v>
      </c>
      <c r="DT638" s="3558">
        <v>3287</v>
      </c>
      <c r="DU638" s="3558"/>
      <c r="DV638" s="3558"/>
      <c r="DW638" s="3558">
        <v>2125</v>
      </c>
      <c r="DX638" s="3558"/>
      <c r="DY638" s="3558"/>
      <c r="DZ638" s="3558"/>
      <c r="EA638" s="3558">
        <v>1527</v>
      </c>
      <c r="EB638" s="3558"/>
      <c r="EC638" s="3558"/>
      <c r="ED638" s="3558"/>
      <c r="EE638" s="3558"/>
      <c r="EF638" s="3558"/>
      <c r="EG638" s="3558">
        <v>3445</v>
      </c>
      <c r="EH638" s="3558"/>
      <c r="EI638" s="3558"/>
      <c r="EJ638" s="3558"/>
      <c r="EK638" s="3558"/>
      <c r="EL638" s="3558">
        <v>2899</v>
      </c>
      <c r="EM638" s="3558"/>
      <c r="EN638" s="3558"/>
      <c r="EO638" s="3558">
        <v>4296</v>
      </c>
      <c r="EP638" s="3558"/>
      <c r="EQ638" s="3558"/>
      <c r="ER638" s="3558"/>
      <c r="ES638" s="3558"/>
      <c r="ET638" s="3558"/>
      <c r="EU638" s="3558"/>
      <c r="EV638" s="3558"/>
      <c r="EW638" s="3558"/>
      <c r="EX638" s="3558"/>
      <c r="EY638" s="3558"/>
      <c r="EZ638" s="3558"/>
      <c r="FA638" s="3558">
        <v>1249</v>
      </c>
      <c r="FB638" s="3558"/>
      <c r="FC638" s="3558"/>
      <c r="FD638" s="3558"/>
      <c r="FE638" s="3558">
        <v>4422</v>
      </c>
      <c r="FF638" s="3558">
        <v>7586</v>
      </c>
      <c r="FG638" s="3558"/>
      <c r="FH638" s="3558">
        <v>1887</v>
      </c>
      <c r="FI638" s="3558"/>
      <c r="FJ638" s="3558"/>
      <c r="FK638" s="3558">
        <v>1880</v>
      </c>
      <c r="FL638" s="3558">
        <v>2731</v>
      </c>
      <c r="FM638" s="3558"/>
      <c r="FN638" s="3559"/>
    </row>
    <row r="639" spans="1:170">
      <c r="A639" s="3550">
        <v>1911</v>
      </c>
      <c r="B639" s="3557"/>
      <c r="C639" s="3558"/>
      <c r="D639" s="3558"/>
      <c r="E639" s="3564"/>
      <c r="F639" s="3570">
        <v>6580</v>
      </c>
      <c r="G639" s="3567"/>
      <c r="H639" s="3558">
        <v>9273</v>
      </c>
      <c r="I639" s="3558">
        <v>5835</v>
      </c>
      <c r="J639" s="3558"/>
      <c r="K639" s="3558"/>
      <c r="L639" s="3558">
        <v>6805</v>
      </c>
      <c r="M639" s="3558"/>
      <c r="N639" s="3558"/>
      <c r="O639" s="3558"/>
      <c r="P639" s="3558">
        <v>1975</v>
      </c>
      <c r="Q639" s="3558"/>
      <c r="R639" s="3558"/>
      <c r="S639" s="3558"/>
      <c r="T639" s="3558">
        <v>1840</v>
      </c>
      <c r="U639" s="3558">
        <v>1395</v>
      </c>
      <c r="V639" s="3558"/>
      <c r="W639" s="3558"/>
      <c r="X639" s="3558"/>
      <c r="Y639" s="3558">
        <v>7125</v>
      </c>
      <c r="Z639" s="3558">
        <v>16161</v>
      </c>
      <c r="AA639" s="3558">
        <v>3907</v>
      </c>
      <c r="AB639" s="3558">
        <v>722</v>
      </c>
      <c r="AC639" s="3558"/>
      <c r="AD639" s="3558"/>
      <c r="AE639" s="3558"/>
      <c r="AF639" s="3558"/>
      <c r="AG639" s="3558">
        <v>1272</v>
      </c>
      <c r="AH639" s="3558"/>
      <c r="AI639" s="3558"/>
      <c r="AJ639" s="3558"/>
      <c r="AK639" s="3558"/>
      <c r="AL639" s="3558">
        <v>2749</v>
      </c>
      <c r="AM639" s="3558"/>
      <c r="AN639" s="3558"/>
      <c r="AO639" s="3558">
        <v>6885</v>
      </c>
      <c r="AP639" s="3558"/>
      <c r="AQ639" s="3558"/>
      <c r="AR639" s="3558">
        <v>6930</v>
      </c>
      <c r="AS639" s="3558"/>
      <c r="AT639" s="3558"/>
      <c r="AU639" s="3558">
        <v>1642</v>
      </c>
      <c r="AV639" s="3558"/>
      <c r="AW639" s="3558">
        <v>3582</v>
      </c>
      <c r="AX639" s="3558"/>
      <c r="AY639" s="3558"/>
      <c r="AZ639" s="3558">
        <v>3139</v>
      </c>
      <c r="BA639" s="3558">
        <v>5346</v>
      </c>
      <c r="BB639" s="3558"/>
      <c r="BC639" s="3558">
        <v>7721</v>
      </c>
      <c r="BD639" s="3558"/>
      <c r="BE639" s="3558"/>
      <c r="BF639" s="3558"/>
      <c r="BG639" s="3558"/>
      <c r="BH639" s="3558"/>
      <c r="BI639" s="3558"/>
      <c r="BJ639" s="3558">
        <v>3900</v>
      </c>
      <c r="BK639" s="3558"/>
      <c r="BL639" s="3558"/>
      <c r="BM639" s="3558"/>
      <c r="BN639" s="3558"/>
      <c r="BO639" s="3558"/>
      <c r="BP639" s="3558"/>
      <c r="BQ639" s="3558">
        <v>1442</v>
      </c>
      <c r="BR639" s="3558">
        <v>919</v>
      </c>
      <c r="BS639" s="3558"/>
      <c r="BT639" s="3558"/>
      <c r="BU639" s="3558"/>
      <c r="BV639" s="3558"/>
      <c r="BW639" s="3558"/>
      <c r="BX639" s="3558">
        <v>4483</v>
      </c>
      <c r="BY639" s="3558"/>
      <c r="BZ639" s="3558"/>
      <c r="CA639" s="3558">
        <v>2133</v>
      </c>
      <c r="CB639" s="3558"/>
      <c r="CC639" s="3558"/>
      <c r="CD639" s="3558"/>
      <c r="CE639" s="3558"/>
      <c r="CF639" s="3558">
        <v>628</v>
      </c>
      <c r="CG639" s="3558"/>
      <c r="CH639" s="3558"/>
      <c r="CI639" s="3558"/>
      <c r="CJ639" s="3558"/>
      <c r="CK639" s="3558"/>
      <c r="CL639" s="3558"/>
      <c r="CM639" s="3558">
        <v>1685</v>
      </c>
      <c r="CN639" s="3558"/>
      <c r="CO639" s="3558"/>
      <c r="CP639" s="3558"/>
      <c r="CQ639" s="3558"/>
      <c r="CR639" s="3558"/>
      <c r="CS639" s="3558"/>
      <c r="CT639" s="3558"/>
      <c r="CU639" s="3558">
        <v>2560</v>
      </c>
      <c r="CV639" s="3558"/>
      <c r="CW639" s="3558"/>
      <c r="CX639" s="3558"/>
      <c r="CY639" s="3558">
        <v>714</v>
      </c>
      <c r="CZ639" s="3558"/>
      <c r="DA639" s="3558"/>
      <c r="DB639" s="3558"/>
      <c r="DC639" s="3558"/>
      <c r="DD639" s="3558"/>
      <c r="DE639" s="3558"/>
      <c r="DF639" s="3558">
        <v>1487</v>
      </c>
      <c r="DG639" s="3558"/>
      <c r="DH639" s="3558"/>
      <c r="DI639" s="3558"/>
      <c r="DJ639" s="3558"/>
      <c r="DK639" s="3558">
        <v>6951</v>
      </c>
      <c r="DL639" s="3558">
        <v>7460</v>
      </c>
      <c r="DM639" s="3558"/>
      <c r="DN639" s="3558">
        <v>9047</v>
      </c>
      <c r="DO639" s="3558"/>
      <c r="DP639" s="3558"/>
      <c r="DQ639" s="3558">
        <v>3089</v>
      </c>
      <c r="DR639" s="3558">
        <v>1668</v>
      </c>
      <c r="DS639" s="3558">
        <v>1710</v>
      </c>
      <c r="DT639" s="3558"/>
      <c r="DU639" s="3558"/>
      <c r="DV639" s="3558"/>
      <c r="DW639" s="3558">
        <v>2149</v>
      </c>
      <c r="DX639" s="3558"/>
      <c r="DY639" s="3558"/>
      <c r="DZ639" s="3558"/>
      <c r="EA639" s="3558">
        <v>1483</v>
      </c>
      <c r="EB639" s="3558"/>
      <c r="EC639" s="3558"/>
      <c r="ED639" s="3558"/>
      <c r="EE639" s="3558"/>
      <c r="EF639" s="3558"/>
      <c r="EG639" s="3558">
        <v>3086</v>
      </c>
      <c r="EH639" s="3558"/>
      <c r="EI639" s="3558"/>
      <c r="EJ639" s="3558"/>
      <c r="EK639" s="3558"/>
      <c r="EL639" s="3558">
        <v>2678</v>
      </c>
      <c r="EM639" s="3558"/>
      <c r="EN639" s="3558"/>
      <c r="EO639" s="3558">
        <v>4403</v>
      </c>
      <c r="EP639" s="3558"/>
      <c r="EQ639" s="3558"/>
      <c r="ER639" s="3558"/>
      <c r="ES639" s="3558"/>
      <c r="ET639" s="3558"/>
      <c r="EU639" s="3558"/>
      <c r="EV639" s="3558"/>
      <c r="EW639" s="3558"/>
      <c r="EX639" s="3558"/>
      <c r="EY639" s="3558"/>
      <c r="EZ639" s="3558"/>
      <c r="FA639" s="3558">
        <v>1168</v>
      </c>
      <c r="FB639" s="3558"/>
      <c r="FC639" s="3558"/>
      <c r="FD639" s="3558"/>
      <c r="FE639" s="3558">
        <v>4422</v>
      </c>
      <c r="FF639" s="3558">
        <v>7711</v>
      </c>
      <c r="FG639" s="3558"/>
      <c r="FH639" s="3558">
        <v>1801</v>
      </c>
      <c r="FI639" s="3558"/>
      <c r="FJ639" s="3558"/>
      <c r="FK639" s="3558"/>
      <c r="FL639" s="3558"/>
      <c r="FM639" s="3558"/>
      <c r="FN639" s="3559"/>
    </row>
    <row r="640" spans="1:170">
      <c r="A640" s="3550">
        <v>1912</v>
      </c>
      <c r="B640" s="3557"/>
      <c r="C640" s="3558"/>
      <c r="D640" s="3558"/>
      <c r="E640" s="3564"/>
      <c r="F640" s="3570">
        <v>6857</v>
      </c>
      <c r="G640" s="3567"/>
      <c r="H640" s="3558">
        <v>9263</v>
      </c>
      <c r="I640" s="3558">
        <v>6077</v>
      </c>
      <c r="J640" s="3558"/>
      <c r="K640" s="3558"/>
      <c r="L640" s="3558">
        <v>6900</v>
      </c>
      <c r="M640" s="3558"/>
      <c r="N640" s="3558"/>
      <c r="O640" s="3558"/>
      <c r="P640" s="3558"/>
      <c r="Q640" s="3558"/>
      <c r="R640" s="3558"/>
      <c r="S640" s="3558"/>
      <c r="T640" s="3558">
        <v>1886</v>
      </c>
      <c r="U640" s="3558">
        <v>1351</v>
      </c>
      <c r="V640" s="3558"/>
      <c r="W640" s="3558"/>
      <c r="X640" s="3558"/>
      <c r="Y640" s="3558">
        <v>7403</v>
      </c>
      <c r="Z640" s="3558">
        <v>16826</v>
      </c>
      <c r="AA640" s="3558">
        <v>4192</v>
      </c>
      <c r="AB640" s="3558"/>
      <c r="AC640" s="3558"/>
      <c r="AD640" s="3558"/>
      <c r="AE640" s="3558"/>
      <c r="AF640" s="3558"/>
      <c r="AG640" s="3558">
        <v>1310</v>
      </c>
      <c r="AH640" s="3558"/>
      <c r="AI640" s="3558"/>
      <c r="AJ640" s="3558"/>
      <c r="AK640" s="3558"/>
      <c r="AL640" s="3558">
        <v>2824</v>
      </c>
      <c r="AM640" s="3558"/>
      <c r="AN640" s="3558"/>
      <c r="AO640" s="3558">
        <v>7118</v>
      </c>
      <c r="AP640" s="3558"/>
      <c r="AQ640" s="3558"/>
      <c r="AR640" s="3558">
        <v>6850</v>
      </c>
      <c r="AS640" s="3558"/>
      <c r="AT640" s="3558"/>
      <c r="AU640" s="3558">
        <v>1691</v>
      </c>
      <c r="AV640" s="3558"/>
      <c r="AW640" s="3558">
        <v>3449</v>
      </c>
      <c r="AX640" s="3558"/>
      <c r="AY640" s="3558"/>
      <c r="AZ640" s="3558">
        <v>3274</v>
      </c>
      <c r="BA640" s="3558">
        <v>5782</v>
      </c>
      <c r="BB640" s="3558"/>
      <c r="BC640" s="3558">
        <v>7800</v>
      </c>
      <c r="BD640" s="3558"/>
      <c r="BE640" s="3558"/>
      <c r="BF640" s="3558"/>
      <c r="BG640" s="3558"/>
      <c r="BH640" s="3558"/>
      <c r="BI640" s="3558"/>
      <c r="BJ640" s="3558">
        <v>3784</v>
      </c>
      <c r="BK640" s="3558"/>
      <c r="BL640" s="3558"/>
      <c r="BM640" s="3558"/>
      <c r="BN640" s="3558"/>
      <c r="BO640" s="3558"/>
      <c r="BP640" s="3558"/>
      <c r="BQ640" s="3558">
        <v>1449</v>
      </c>
      <c r="BR640" s="3558">
        <v>917</v>
      </c>
      <c r="BS640" s="3558"/>
      <c r="BT640" s="3558"/>
      <c r="BU640" s="3558"/>
      <c r="BV640" s="3558"/>
      <c r="BW640" s="3558"/>
      <c r="BX640" s="3558">
        <v>4487</v>
      </c>
      <c r="BY640" s="3558"/>
      <c r="BZ640" s="3558"/>
      <c r="CA640" s="3558">
        <v>2178</v>
      </c>
      <c r="CB640" s="3558"/>
      <c r="CC640" s="3558"/>
      <c r="CD640" s="3558"/>
      <c r="CE640" s="3558"/>
      <c r="CF640" s="3558">
        <v>649</v>
      </c>
      <c r="CG640" s="3558"/>
      <c r="CH640" s="3558"/>
      <c r="CI640" s="3558"/>
      <c r="CJ640" s="3558"/>
      <c r="CK640" s="3558"/>
      <c r="CL640" s="3558"/>
      <c r="CM640" s="3558">
        <v>1680</v>
      </c>
      <c r="CN640" s="3558"/>
      <c r="CO640" s="3558"/>
      <c r="CP640" s="3558"/>
      <c r="CQ640" s="3558"/>
      <c r="CR640" s="3558"/>
      <c r="CS640" s="3558"/>
      <c r="CT640" s="3558"/>
      <c r="CU640" s="3558">
        <v>2539</v>
      </c>
      <c r="CV640" s="3558"/>
      <c r="CW640" s="3558"/>
      <c r="CX640" s="3558"/>
      <c r="CY640" s="3558"/>
      <c r="CZ640" s="3558"/>
      <c r="DA640" s="3558"/>
      <c r="DB640" s="3558"/>
      <c r="DC640" s="3558"/>
      <c r="DD640" s="3558"/>
      <c r="DE640" s="3558"/>
      <c r="DF640" s="3558">
        <v>1526</v>
      </c>
      <c r="DG640" s="3558"/>
      <c r="DH640" s="3558"/>
      <c r="DI640" s="3558"/>
      <c r="DJ640" s="3558"/>
      <c r="DK640" s="3558">
        <v>7050</v>
      </c>
      <c r="DL640" s="3558">
        <v>7656</v>
      </c>
      <c r="DM640" s="3558"/>
      <c r="DN640" s="3558">
        <v>8578</v>
      </c>
      <c r="DO640" s="3558"/>
      <c r="DP640" s="3558"/>
      <c r="DQ640" s="3558">
        <v>3104</v>
      </c>
      <c r="DR640" s="3558">
        <v>1705</v>
      </c>
      <c r="DS640" s="3558">
        <v>1707</v>
      </c>
      <c r="DT640" s="3558"/>
      <c r="DU640" s="3558"/>
      <c r="DV640" s="3558"/>
      <c r="DW640" s="3558">
        <v>2174</v>
      </c>
      <c r="DX640" s="3558"/>
      <c r="DY640" s="3558"/>
      <c r="DZ640" s="3558"/>
      <c r="EA640" s="3558">
        <v>1494</v>
      </c>
      <c r="EB640" s="3558"/>
      <c r="EC640" s="3558"/>
      <c r="ED640" s="3558"/>
      <c r="EE640" s="3558"/>
      <c r="EF640" s="3558"/>
      <c r="EG640" s="3558">
        <v>2640</v>
      </c>
      <c r="EH640" s="3558"/>
      <c r="EI640" s="3558"/>
      <c r="EJ640" s="3558"/>
      <c r="EK640" s="3558"/>
      <c r="EL640" s="3558">
        <v>2893</v>
      </c>
      <c r="EM640" s="3558"/>
      <c r="EN640" s="3558"/>
      <c r="EO640" s="3558">
        <v>4570</v>
      </c>
      <c r="EP640" s="3558"/>
      <c r="EQ640" s="3558"/>
      <c r="ER640" s="3558"/>
      <c r="ES640" s="3558"/>
      <c r="ET640" s="3558"/>
      <c r="EU640" s="3558"/>
      <c r="EV640" s="3558"/>
      <c r="EW640" s="3558"/>
      <c r="EX640" s="3558"/>
      <c r="EY640" s="3558"/>
      <c r="EZ640" s="3558"/>
      <c r="FA640" s="3558">
        <v>1098</v>
      </c>
      <c r="FB640" s="3558"/>
      <c r="FC640" s="3558"/>
      <c r="FD640" s="3558"/>
      <c r="FE640" s="3558">
        <v>5087</v>
      </c>
      <c r="FF640" s="3558">
        <v>7948</v>
      </c>
      <c r="FG640" s="3558"/>
      <c r="FH640" s="3558">
        <v>1931</v>
      </c>
      <c r="FI640" s="3558"/>
      <c r="FJ640" s="3558"/>
      <c r="FK640" s="3558"/>
      <c r="FL640" s="3558"/>
      <c r="FM640" s="3558"/>
      <c r="FN640" s="3559"/>
    </row>
    <row r="641" spans="1:170">
      <c r="A641" s="3550">
        <v>1913</v>
      </c>
      <c r="B641" s="3557"/>
      <c r="C641" s="3558"/>
      <c r="D641" s="3558">
        <v>1445</v>
      </c>
      <c r="E641" s="3564"/>
      <c r="F641" s="3570">
        <v>6670</v>
      </c>
      <c r="G641" s="3567"/>
      <c r="H641" s="3558">
        <v>9369</v>
      </c>
      <c r="I641" s="3558">
        <v>6009</v>
      </c>
      <c r="J641" s="3558"/>
      <c r="K641" s="3558"/>
      <c r="L641" s="3558">
        <v>6922</v>
      </c>
      <c r="M641" s="3558"/>
      <c r="N641" s="3558"/>
      <c r="O641" s="3558"/>
      <c r="P641" s="3558"/>
      <c r="Q641" s="3558"/>
      <c r="R641" s="3558"/>
      <c r="S641" s="3558"/>
      <c r="T641" s="3558">
        <v>1965</v>
      </c>
      <c r="U641" s="3558">
        <v>1354</v>
      </c>
      <c r="V641" s="3558"/>
      <c r="W641" s="3558"/>
      <c r="X641" s="3558"/>
      <c r="Y641" s="3558">
        <v>7521</v>
      </c>
      <c r="Z641" s="3558">
        <v>16548</v>
      </c>
      <c r="AA641" s="3558">
        <v>4217</v>
      </c>
      <c r="AB641" s="3558">
        <v>786</v>
      </c>
      <c r="AC641" s="3558"/>
      <c r="AD641" s="3558"/>
      <c r="AE641" s="3558"/>
      <c r="AF641" s="3558"/>
      <c r="AG641" s="3558">
        <v>1341</v>
      </c>
      <c r="AH641" s="3558"/>
      <c r="AI641" s="3558"/>
      <c r="AJ641" s="3558"/>
      <c r="AK641" s="3558">
        <v>3929</v>
      </c>
      <c r="AL641" s="3558">
        <v>3088</v>
      </c>
      <c r="AM641" s="3558"/>
      <c r="AN641" s="3558"/>
      <c r="AO641" s="3558">
        <v>7369</v>
      </c>
      <c r="AP641" s="3558"/>
      <c r="AQ641" s="3558"/>
      <c r="AR641" s="3558">
        <v>7029</v>
      </c>
      <c r="AS641" s="3558"/>
      <c r="AT641" s="3558"/>
      <c r="AU641" s="3558">
        <v>1742</v>
      </c>
      <c r="AV641" s="3558">
        <v>2799</v>
      </c>
      <c r="AW641" s="3558">
        <v>3629</v>
      </c>
      <c r="AX641" s="3558"/>
      <c r="AY641" s="3558"/>
      <c r="AZ641" s="3558">
        <v>3417</v>
      </c>
      <c r="BA641" s="3558">
        <v>5733</v>
      </c>
      <c r="BB641" s="3558"/>
      <c r="BC641" s="3558">
        <v>8052</v>
      </c>
      <c r="BD641" s="3558"/>
      <c r="BE641" s="3558">
        <v>1226</v>
      </c>
      <c r="BF641" s="3558"/>
      <c r="BG641" s="3558"/>
      <c r="BH641" s="3558"/>
      <c r="BI641" s="3558"/>
      <c r="BJ641" s="3558">
        <v>2264</v>
      </c>
      <c r="BK641" s="3558"/>
      <c r="BL641" s="3558">
        <v>1999</v>
      </c>
      <c r="BM641" s="3558"/>
      <c r="BN641" s="3558"/>
      <c r="BO641" s="3558"/>
      <c r="BP641" s="3558">
        <v>5105</v>
      </c>
      <c r="BQ641" s="3558">
        <v>1498</v>
      </c>
      <c r="BR641" s="3558">
        <v>895</v>
      </c>
      <c r="BS641" s="3558">
        <v>5533</v>
      </c>
      <c r="BT641" s="3558">
        <v>2227</v>
      </c>
      <c r="BU641" s="3558">
        <v>5596</v>
      </c>
      <c r="BV641" s="3558"/>
      <c r="BW641" s="3558"/>
      <c r="BX641" s="3558">
        <v>4698</v>
      </c>
      <c r="BY641" s="3558">
        <v>1189</v>
      </c>
      <c r="BZ641" s="3558">
        <v>2058</v>
      </c>
      <c r="CA641" s="3558">
        <v>2182</v>
      </c>
      <c r="CB641" s="3558"/>
      <c r="CC641" s="3558"/>
      <c r="CD641" s="3558"/>
      <c r="CE641" s="3558"/>
      <c r="CF641" s="3558">
        <v>669</v>
      </c>
      <c r="CG641" s="3558"/>
      <c r="CH641" s="3558"/>
      <c r="CI641" s="3558">
        <v>4661</v>
      </c>
      <c r="CJ641" s="3558"/>
      <c r="CK641" s="3558"/>
      <c r="CL641" s="3558"/>
      <c r="CM641" s="3558">
        <v>1793</v>
      </c>
      <c r="CN641" s="3558"/>
      <c r="CO641" s="3558"/>
      <c r="CP641" s="3558"/>
      <c r="CQ641" s="3558"/>
      <c r="CR641" s="3558">
        <v>1162</v>
      </c>
      <c r="CS641" s="3558"/>
      <c r="CT641" s="3558"/>
      <c r="CU641" s="3558">
        <v>2385</v>
      </c>
      <c r="CV641" s="3558"/>
      <c r="CW641" s="3558"/>
      <c r="CX641" s="3558"/>
      <c r="CY641" s="3558">
        <v>807</v>
      </c>
      <c r="CZ641" s="3558"/>
      <c r="DA641" s="3558"/>
      <c r="DB641" s="3558"/>
      <c r="DC641" s="3558"/>
      <c r="DD641" s="3558"/>
      <c r="DE641" s="3558"/>
      <c r="DF641" s="3558">
        <v>1672</v>
      </c>
      <c r="DG641" s="3558"/>
      <c r="DH641" s="3558"/>
      <c r="DI641" s="3558"/>
      <c r="DJ641" s="3558"/>
      <c r="DK641" s="3558">
        <v>7285</v>
      </c>
      <c r="DL641" s="3558">
        <v>8345</v>
      </c>
      <c r="DM641" s="3558">
        <v>843</v>
      </c>
      <c r="DN641" s="3558">
        <v>8484</v>
      </c>
      <c r="DO641" s="3558"/>
      <c r="DP641" s="3558"/>
      <c r="DQ641" s="3558">
        <v>3101</v>
      </c>
      <c r="DR641" s="3558">
        <v>1740</v>
      </c>
      <c r="DS641" s="3558">
        <v>1851</v>
      </c>
      <c r="DT641" s="3558">
        <v>3383</v>
      </c>
      <c r="DU641" s="3558"/>
      <c r="DV641" s="3558">
        <v>355</v>
      </c>
      <c r="DW641" s="3558">
        <v>2164</v>
      </c>
      <c r="DX641" s="3558"/>
      <c r="DY641" s="3558">
        <v>1136</v>
      </c>
      <c r="DZ641" s="3558"/>
      <c r="EA641" s="3558">
        <v>1492</v>
      </c>
      <c r="EB641" s="3558"/>
      <c r="EC641" s="3558"/>
      <c r="ED641" s="3558">
        <v>2878</v>
      </c>
      <c r="EE641" s="3558"/>
      <c r="EF641" s="3558"/>
      <c r="EG641" s="3558">
        <v>2284</v>
      </c>
      <c r="EH641" s="3558"/>
      <c r="EI641" s="3558"/>
      <c r="EJ641" s="3558"/>
      <c r="EK641" s="3558"/>
      <c r="EL641" s="3558">
        <v>3040</v>
      </c>
      <c r="EM641" s="3558"/>
      <c r="EN641" s="3558"/>
      <c r="EO641" s="3558">
        <v>4856</v>
      </c>
      <c r="EP641" s="3558"/>
      <c r="EQ641" s="3558"/>
      <c r="ER641" s="3558">
        <v>963</v>
      </c>
      <c r="ES641" s="3558"/>
      <c r="ET641" s="3558"/>
      <c r="EU641" s="3558">
        <v>1173</v>
      </c>
      <c r="EV641" s="3558"/>
      <c r="EW641" s="3558"/>
      <c r="EX641" s="3558"/>
      <c r="EY641" s="3558">
        <v>1476</v>
      </c>
      <c r="EZ641" s="3558">
        <v>1831</v>
      </c>
      <c r="FA641" s="3558">
        <v>1194</v>
      </c>
      <c r="FB641" s="3558"/>
      <c r="FC641" s="3558"/>
      <c r="FD641" s="3558"/>
      <c r="FE641" s="3558">
        <v>4754</v>
      </c>
      <c r="FF641" s="3558">
        <v>8101</v>
      </c>
      <c r="FG641" s="3558"/>
      <c r="FH641" s="3558">
        <v>1974</v>
      </c>
      <c r="FI641" s="3558">
        <v>1073</v>
      </c>
      <c r="FJ641" s="3558"/>
      <c r="FK641" s="3558">
        <v>1880</v>
      </c>
      <c r="FL641" s="3558"/>
      <c r="FM641" s="3558"/>
      <c r="FN641" s="3559"/>
    </row>
    <row r="642" spans="1:170">
      <c r="A642" s="3550">
        <v>1914</v>
      </c>
      <c r="B642" s="3557"/>
      <c r="C642" s="3558"/>
      <c r="D642" s="3558"/>
      <c r="E642" s="3564"/>
      <c r="F642" s="3570">
        <v>5800</v>
      </c>
      <c r="G642" s="3567"/>
      <c r="H642" s="3558">
        <v>9133</v>
      </c>
      <c r="I642" s="3558">
        <v>4986</v>
      </c>
      <c r="J642" s="3558"/>
      <c r="K642" s="3558"/>
      <c r="L642" s="3558">
        <v>6436</v>
      </c>
      <c r="M642" s="3558"/>
      <c r="N642" s="3558"/>
      <c r="O642" s="3558"/>
      <c r="P642" s="3558"/>
      <c r="Q642" s="3558"/>
      <c r="R642" s="3558"/>
      <c r="S642" s="3558"/>
      <c r="T642" s="3558">
        <v>1867</v>
      </c>
      <c r="U642" s="3558">
        <v>1302</v>
      </c>
      <c r="V642" s="3558"/>
      <c r="W642" s="3558"/>
      <c r="X642" s="3558"/>
      <c r="Y642" s="3558">
        <v>6808</v>
      </c>
      <c r="Z642" s="3558">
        <v>15489</v>
      </c>
      <c r="AA642" s="3558">
        <v>3550</v>
      </c>
      <c r="AB642" s="3558"/>
      <c r="AC642" s="3558"/>
      <c r="AD642" s="3558"/>
      <c r="AE642" s="3558"/>
      <c r="AF642" s="3558"/>
      <c r="AG642" s="3558">
        <v>1365</v>
      </c>
      <c r="AH642" s="3558"/>
      <c r="AI642" s="3558"/>
      <c r="AJ642" s="3558"/>
      <c r="AK642" s="3558"/>
      <c r="AL642" s="3558">
        <v>3163</v>
      </c>
      <c r="AM642" s="3558"/>
      <c r="AN642" s="3558"/>
      <c r="AO642" s="3558">
        <v>6180</v>
      </c>
      <c r="AP642" s="3558"/>
      <c r="AQ642" s="3558"/>
      <c r="AR642" s="3558">
        <v>7386</v>
      </c>
      <c r="AS642" s="3558"/>
      <c r="AT642" s="3558"/>
      <c r="AU642" s="3558">
        <v>1777</v>
      </c>
      <c r="AV642" s="3558"/>
      <c r="AW642" s="3558">
        <v>3504</v>
      </c>
      <c r="AX642" s="3558"/>
      <c r="AY642" s="3558"/>
      <c r="AZ642" s="3558">
        <v>3239</v>
      </c>
      <c r="BA642" s="3558">
        <v>5324</v>
      </c>
      <c r="BB642" s="3558"/>
      <c r="BC642" s="3558">
        <v>7973</v>
      </c>
      <c r="BD642" s="3558"/>
      <c r="BE642" s="3558"/>
      <c r="BF642" s="3558"/>
      <c r="BG642" s="3558"/>
      <c r="BH642" s="3558"/>
      <c r="BI642" s="3558"/>
      <c r="BJ642" s="3558">
        <v>2890</v>
      </c>
      <c r="BK642" s="3558"/>
      <c r="BL642" s="3558"/>
      <c r="BM642" s="3558"/>
      <c r="BN642" s="3558"/>
      <c r="BO642" s="3558"/>
      <c r="BP642" s="3558"/>
      <c r="BQ642" s="3558">
        <v>1481</v>
      </c>
      <c r="BR642" s="3558">
        <v>943</v>
      </c>
      <c r="BS642" s="3558"/>
      <c r="BT642" s="3558"/>
      <c r="BU642" s="3558"/>
      <c r="BV642" s="3558"/>
      <c r="BW642" s="3558"/>
      <c r="BX642" s="3558">
        <v>4442</v>
      </c>
      <c r="BY642" s="3558"/>
      <c r="BZ642" s="3558"/>
      <c r="CA642" s="3558">
        <v>2087</v>
      </c>
      <c r="CB642" s="3558"/>
      <c r="CC642" s="3558"/>
      <c r="CD642" s="3558"/>
      <c r="CE642" s="3558"/>
      <c r="CF642" s="3558">
        <v>695</v>
      </c>
      <c r="CG642" s="3558"/>
      <c r="CH642" s="3558"/>
      <c r="CI642" s="3558"/>
      <c r="CJ642" s="3558"/>
      <c r="CK642" s="3558"/>
      <c r="CL642" s="3558"/>
      <c r="CM642" s="3558">
        <v>1757</v>
      </c>
      <c r="CN642" s="3558"/>
      <c r="CO642" s="3558"/>
      <c r="CP642" s="3558"/>
      <c r="CQ642" s="3558"/>
      <c r="CR642" s="3558"/>
      <c r="CS642" s="3558"/>
      <c r="CT642" s="3558"/>
      <c r="CU642" s="3558">
        <v>2390</v>
      </c>
      <c r="CV642" s="3558"/>
      <c r="CW642" s="3558"/>
      <c r="CX642" s="3558"/>
      <c r="CY642" s="3558"/>
      <c r="CZ642" s="3558"/>
      <c r="DA642" s="3558"/>
      <c r="DB642" s="3558"/>
      <c r="DC642" s="3558"/>
      <c r="DD642" s="3558"/>
      <c r="DE642" s="3558"/>
      <c r="DF642" s="3558">
        <v>1709</v>
      </c>
      <c r="DG642" s="3558"/>
      <c r="DH642" s="3558"/>
      <c r="DI642" s="3558"/>
      <c r="DJ642" s="3558"/>
      <c r="DK642" s="3558">
        <v>6961</v>
      </c>
      <c r="DL642" s="3558">
        <v>8196</v>
      </c>
      <c r="DM642" s="3558"/>
      <c r="DN642" s="3558">
        <v>8545</v>
      </c>
      <c r="DO642" s="3558"/>
      <c r="DP642" s="3558"/>
      <c r="DQ642" s="3558">
        <v>3268</v>
      </c>
      <c r="DR642" s="3558">
        <v>1707</v>
      </c>
      <c r="DS642" s="3558">
        <v>1783</v>
      </c>
      <c r="DT642" s="3558"/>
      <c r="DU642" s="3558"/>
      <c r="DV642" s="3558"/>
      <c r="DW642" s="3558">
        <v>2176</v>
      </c>
      <c r="DX642" s="3558"/>
      <c r="DY642" s="3558"/>
      <c r="DZ642" s="3558"/>
      <c r="EA642" s="3558">
        <v>1255</v>
      </c>
      <c r="EB642" s="3558"/>
      <c r="EC642" s="3558"/>
      <c r="ED642" s="3558"/>
      <c r="EE642" s="3558"/>
      <c r="EF642" s="3558"/>
      <c r="EG642" s="3558">
        <v>2730</v>
      </c>
      <c r="EH642" s="3558"/>
      <c r="EI642" s="3558"/>
      <c r="EJ642" s="3558"/>
      <c r="EK642" s="3558"/>
      <c r="EL642" s="3558">
        <v>2903</v>
      </c>
      <c r="EM642" s="3558"/>
      <c r="EN642" s="3558"/>
      <c r="EO642" s="3558">
        <v>4959</v>
      </c>
      <c r="EP642" s="3558"/>
      <c r="EQ642" s="3558"/>
      <c r="ER642" s="3558"/>
      <c r="ES642" s="3558"/>
      <c r="ET642" s="3558"/>
      <c r="EU642" s="3558"/>
      <c r="EV642" s="3558"/>
      <c r="EW642" s="3558"/>
      <c r="EX642" s="3558"/>
      <c r="EY642" s="3558"/>
      <c r="EZ642" s="3558"/>
      <c r="FA642" s="3558">
        <v>1151</v>
      </c>
      <c r="FB642" s="3558"/>
      <c r="FC642" s="3558"/>
      <c r="FD642" s="3558"/>
      <c r="FE642" s="3558">
        <v>3708</v>
      </c>
      <c r="FF642" s="3558">
        <v>7334</v>
      </c>
      <c r="FG642" s="3558"/>
      <c r="FH642" s="3558">
        <v>2278</v>
      </c>
      <c r="FI642" s="3558"/>
      <c r="FJ642" s="3558"/>
      <c r="FK642" s="3558"/>
      <c r="FL642" s="3558"/>
      <c r="FM642" s="3558"/>
      <c r="FN642" s="3559"/>
    </row>
    <row r="643" spans="1:170">
      <c r="A643" s="3550">
        <v>1915</v>
      </c>
      <c r="B643" s="3557"/>
      <c r="C643" s="3558"/>
      <c r="D643" s="3558"/>
      <c r="E643" s="3564"/>
      <c r="F643" s="3570">
        <v>5698</v>
      </c>
      <c r="G643" s="3567"/>
      <c r="H643" s="3558">
        <v>8896</v>
      </c>
      <c r="I643" s="3558">
        <v>4600</v>
      </c>
      <c r="J643" s="3558"/>
      <c r="K643" s="3558"/>
      <c r="L643" s="3558">
        <v>6329</v>
      </c>
      <c r="M643" s="3558"/>
      <c r="N643" s="3558"/>
      <c r="O643" s="3558"/>
      <c r="P643" s="3558"/>
      <c r="Q643" s="3558"/>
      <c r="R643" s="3558"/>
      <c r="S643" s="3558"/>
      <c r="T643" s="3558">
        <v>1897</v>
      </c>
      <c r="U643" s="3558">
        <v>1332</v>
      </c>
      <c r="V643" s="3558"/>
      <c r="W643" s="3558"/>
      <c r="X643" s="3558"/>
      <c r="Y643" s="3558">
        <v>7159</v>
      </c>
      <c r="Z643" s="3558">
        <v>15453</v>
      </c>
      <c r="AA643" s="3558">
        <v>3324</v>
      </c>
      <c r="AB643" s="3558"/>
      <c r="AC643" s="3558"/>
      <c r="AD643" s="3558"/>
      <c r="AE643" s="3558"/>
      <c r="AF643" s="3558"/>
      <c r="AG643" s="3558">
        <v>1401</v>
      </c>
      <c r="AH643" s="3558"/>
      <c r="AI643" s="3558"/>
      <c r="AJ643" s="3558"/>
      <c r="AK643" s="3558"/>
      <c r="AL643" s="3558">
        <v>3125</v>
      </c>
      <c r="AM643" s="3558"/>
      <c r="AN643" s="3558"/>
      <c r="AO643" s="3558">
        <v>5856</v>
      </c>
      <c r="AP643" s="3558"/>
      <c r="AQ643" s="3558"/>
      <c r="AR643" s="3558">
        <v>6788</v>
      </c>
      <c r="AS643" s="3558"/>
      <c r="AT643" s="3558"/>
      <c r="AU643" s="3558">
        <v>1812</v>
      </c>
      <c r="AV643" s="3558"/>
      <c r="AW643" s="3558">
        <v>3517</v>
      </c>
      <c r="AX643" s="3558"/>
      <c r="AY643" s="3558"/>
      <c r="AZ643" s="3558">
        <v>3046</v>
      </c>
      <c r="BA643" s="3558">
        <v>5343</v>
      </c>
      <c r="BB643" s="3558"/>
      <c r="BC643" s="3558">
        <v>8471</v>
      </c>
      <c r="BD643" s="3558"/>
      <c r="BE643" s="3558"/>
      <c r="BF643" s="3558"/>
      <c r="BG643" s="3558"/>
      <c r="BH643" s="3558"/>
      <c r="BI643" s="3558"/>
      <c r="BJ643" s="3558">
        <v>2199</v>
      </c>
      <c r="BK643" s="3558"/>
      <c r="BL643" s="3558"/>
      <c r="BM643" s="3558"/>
      <c r="BN643" s="3558"/>
      <c r="BO643" s="3558"/>
      <c r="BP643" s="3558"/>
      <c r="BQ643" s="3558">
        <v>1484</v>
      </c>
      <c r="BR643" s="3558">
        <v>919</v>
      </c>
      <c r="BS643" s="3558"/>
      <c r="BT643" s="3558"/>
      <c r="BU643" s="3558"/>
      <c r="BV643" s="3558"/>
      <c r="BW643" s="3558"/>
      <c r="BX643" s="3558">
        <v>4219</v>
      </c>
      <c r="BY643" s="3558"/>
      <c r="BZ643" s="3558"/>
      <c r="CA643" s="3558">
        <v>2250</v>
      </c>
      <c r="CB643" s="3558"/>
      <c r="CC643" s="3558"/>
      <c r="CD643" s="3558"/>
      <c r="CE643" s="3558"/>
      <c r="CF643" s="3558">
        <v>807</v>
      </c>
      <c r="CG643" s="3558"/>
      <c r="CH643" s="3558"/>
      <c r="CI643" s="3558"/>
      <c r="CJ643" s="3558"/>
      <c r="CK643" s="3558"/>
      <c r="CL643" s="3558"/>
      <c r="CM643" s="3558">
        <v>1651</v>
      </c>
      <c r="CN643" s="3558"/>
      <c r="CO643" s="3558"/>
      <c r="CP643" s="3558"/>
      <c r="CQ643" s="3558"/>
      <c r="CR643" s="3558"/>
      <c r="CS643" s="3558"/>
      <c r="CT643" s="3558"/>
      <c r="CU643" s="3558">
        <v>2355</v>
      </c>
      <c r="CV643" s="3558"/>
      <c r="CW643" s="3558"/>
      <c r="CX643" s="3558"/>
      <c r="CY643" s="3558"/>
      <c r="CZ643" s="3558"/>
      <c r="DA643" s="3558"/>
      <c r="DB643" s="3558"/>
      <c r="DC643" s="3558"/>
      <c r="DD643" s="3558"/>
      <c r="DE643" s="3558"/>
      <c r="DF643" s="3558">
        <v>1741</v>
      </c>
      <c r="DG643" s="3558"/>
      <c r="DH643" s="3558"/>
      <c r="DI643" s="3558"/>
      <c r="DJ643" s="3558"/>
      <c r="DK643" s="3558">
        <v>7064</v>
      </c>
      <c r="DL643" s="3558">
        <v>8333</v>
      </c>
      <c r="DM643" s="3558"/>
      <c r="DN643" s="3558">
        <v>8520</v>
      </c>
      <c r="DO643" s="3558"/>
      <c r="DP643" s="3558"/>
      <c r="DQ643" s="3558">
        <v>3246</v>
      </c>
      <c r="DR643" s="3558">
        <v>1831</v>
      </c>
      <c r="DS643" s="3558">
        <v>1639</v>
      </c>
      <c r="DT643" s="3558"/>
      <c r="DU643" s="3558"/>
      <c r="DV643" s="3558"/>
      <c r="DW643" s="3558">
        <v>2125</v>
      </c>
      <c r="DX643" s="3558"/>
      <c r="DY643" s="3558"/>
      <c r="DZ643" s="3558"/>
      <c r="EA643" s="3558"/>
      <c r="EB643" s="3558"/>
      <c r="EC643" s="3558"/>
      <c r="ED643" s="3558"/>
      <c r="EE643" s="3558"/>
      <c r="EF643" s="3558"/>
      <c r="EG643" s="3558">
        <v>2785</v>
      </c>
      <c r="EH643" s="3558"/>
      <c r="EI643" s="3558"/>
      <c r="EJ643" s="3558"/>
      <c r="EK643" s="3558"/>
      <c r="EL643" s="3558">
        <v>2987</v>
      </c>
      <c r="EM643" s="3558"/>
      <c r="EN643" s="3558"/>
      <c r="EO643" s="3558">
        <v>5131</v>
      </c>
      <c r="EP643" s="3558"/>
      <c r="EQ643" s="3558"/>
      <c r="ER643" s="3558"/>
      <c r="ES643" s="3558"/>
      <c r="ET643" s="3558"/>
      <c r="EU643" s="3558"/>
      <c r="EV643" s="3558"/>
      <c r="EW643" s="3558"/>
      <c r="EX643" s="3558"/>
      <c r="EY643" s="3558"/>
      <c r="EZ643" s="3558"/>
      <c r="FA643" s="3558">
        <v>1199</v>
      </c>
      <c r="FB643" s="3558"/>
      <c r="FC643" s="3558"/>
      <c r="FD643" s="3558"/>
      <c r="FE643" s="3558">
        <v>3471</v>
      </c>
      <c r="FF643" s="3558">
        <v>7434</v>
      </c>
      <c r="FG643" s="3558"/>
      <c r="FH643" s="3558">
        <v>2278</v>
      </c>
      <c r="FI643" s="3558"/>
      <c r="FJ643" s="3558"/>
      <c r="FK643" s="3558"/>
      <c r="FL643" s="3558"/>
      <c r="FM643" s="3558"/>
      <c r="FN643" s="3559"/>
    </row>
    <row r="644" spans="1:170">
      <c r="A644" s="3550">
        <v>1916</v>
      </c>
      <c r="B644" s="3557"/>
      <c r="C644" s="3558"/>
      <c r="D644" s="3558"/>
      <c r="E644" s="3564"/>
      <c r="F644" s="3570">
        <v>5430</v>
      </c>
      <c r="G644" s="3567"/>
      <c r="H644" s="3558">
        <v>8863</v>
      </c>
      <c r="I644" s="3558">
        <v>4556</v>
      </c>
      <c r="J644" s="3558"/>
      <c r="K644" s="3558"/>
      <c r="L644" s="3558">
        <v>6694</v>
      </c>
      <c r="M644" s="3558"/>
      <c r="N644" s="3558"/>
      <c r="O644" s="3558"/>
      <c r="P644" s="3558"/>
      <c r="Q644" s="3558"/>
      <c r="R644" s="3558"/>
      <c r="S644" s="3558"/>
      <c r="T644" s="3558">
        <v>1941</v>
      </c>
      <c r="U644" s="3558">
        <v>1342</v>
      </c>
      <c r="V644" s="3558"/>
      <c r="W644" s="3558"/>
      <c r="X644" s="3558"/>
      <c r="Y644" s="3558">
        <v>7858</v>
      </c>
      <c r="Z644" s="3558">
        <v>16468</v>
      </c>
      <c r="AA644" s="3558">
        <v>4012</v>
      </c>
      <c r="AB644" s="3558"/>
      <c r="AC644" s="3558"/>
      <c r="AD644" s="3558"/>
      <c r="AE644" s="3558"/>
      <c r="AF644" s="3558"/>
      <c r="AG644" s="3558">
        <v>1445</v>
      </c>
      <c r="AH644" s="3558"/>
      <c r="AI644" s="3558"/>
      <c r="AJ644" s="3558"/>
      <c r="AK644" s="3558"/>
      <c r="AL644" s="3558">
        <v>3276</v>
      </c>
      <c r="AM644" s="3558"/>
      <c r="AN644" s="3558"/>
      <c r="AO644" s="3558">
        <v>5928</v>
      </c>
      <c r="AP644" s="3558"/>
      <c r="AQ644" s="3558"/>
      <c r="AR644" s="3558">
        <v>6992</v>
      </c>
      <c r="AS644" s="3558"/>
      <c r="AT644" s="3558"/>
      <c r="AU644" s="3558">
        <v>1830</v>
      </c>
      <c r="AV644" s="3558"/>
      <c r="AW644" s="3558">
        <v>3640</v>
      </c>
      <c r="AX644" s="3558"/>
      <c r="AY644" s="3558"/>
      <c r="AZ644" s="3558">
        <v>3065</v>
      </c>
      <c r="BA644" s="3558">
        <v>5698</v>
      </c>
      <c r="BB644" s="3558"/>
      <c r="BC644" s="3558">
        <v>8532</v>
      </c>
      <c r="BD644" s="3558"/>
      <c r="BE644" s="3558"/>
      <c r="BF644" s="3558"/>
      <c r="BG644" s="3558"/>
      <c r="BH644" s="3558"/>
      <c r="BI644" s="3558"/>
      <c r="BJ644" s="3558">
        <v>1870</v>
      </c>
      <c r="BK644" s="3558"/>
      <c r="BL644" s="3558"/>
      <c r="BM644" s="3558"/>
      <c r="BN644" s="3558"/>
      <c r="BO644" s="3558"/>
      <c r="BP644" s="3558"/>
      <c r="BQ644" s="3558">
        <v>1480</v>
      </c>
      <c r="BR644" s="3558">
        <v>945</v>
      </c>
      <c r="BS644" s="3558"/>
      <c r="BT644" s="3558"/>
      <c r="BU644" s="3558"/>
      <c r="BV644" s="3558"/>
      <c r="BW644" s="3558"/>
      <c r="BX644" s="3558">
        <v>4566</v>
      </c>
      <c r="BY644" s="3558"/>
      <c r="BZ644" s="3558"/>
      <c r="CA644" s="3558">
        <v>2565</v>
      </c>
      <c r="CB644" s="3558"/>
      <c r="CC644" s="3558"/>
      <c r="CD644" s="3558"/>
      <c r="CE644" s="3558"/>
      <c r="CF644" s="3558">
        <v>784</v>
      </c>
      <c r="CG644" s="3558"/>
      <c r="CH644" s="3558"/>
      <c r="CI644" s="3558"/>
      <c r="CJ644" s="3558"/>
      <c r="CK644" s="3558"/>
      <c r="CL644" s="3558"/>
      <c r="CM644" s="3558">
        <v>1703</v>
      </c>
      <c r="CN644" s="3558"/>
      <c r="CO644" s="3558"/>
      <c r="CP644" s="3558"/>
      <c r="CQ644" s="3558"/>
      <c r="CR644" s="3558"/>
      <c r="CS644" s="3558"/>
      <c r="CT644" s="3558"/>
      <c r="CU644" s="3558">
        <v>2536</v>
      </c>
      <c r="CV644" s="3558"/>
      <c r="CW644" s="3558"/>
      <c r="CX644" s="3558"/>
      <c r="CY644" s="3558">
        <v>969</v>
      </c>
      <c r="CZ644" s="3558"/>
      <c r="DA644" s="3558"/>
      <c r="DB644" s="3558"/>
      <c r="DC644" s="3558"/>
      <c r="DD644" s="3558"/>
      <c r="DE644" s="3558"/>
      <c r="DF644" s="3558">
        <v>1850</v>
      </c>
      <c r="DG644" s="3558"/>
      <c r="DH644" s="3558"/>
      <c r="DI644" s="3558"/>
      <c r="DJ644" s="3558"/>
      <c r="DK644" s="3558">
        <v>7119</v>
      </c>
      <c r="DL644" s="3558">
        <v>9080</v>
      </c>
      <c r="DM644" s="3558"/>
      <c r="DN644" s="3558">
        <v>8432</v>
      </c>
      <c r="DO644" s="3558"/>
      <c r="DP644" s="3558"/>
      <c r="DQ644" s="3558">
        <v>3060</v>
      </c>
      <c r="DR644" s="3558">
        <v>1996</v>
      </c>
      <c r="DS644" s="3558">
        <v>1879</v>
      </c>
      <c r="DT644" s="3558"/>
      <c r="DU644" s="3558"/>
      <c r="DV644" s="3558"/>
      <c r="DW644" s="3558">
        <v>2135</v>
      </c>
      <c r="DX644" s="3558"/>
      <c r="DY644" s="3558"/>
      <c r="DZ644" s="3558"/>
      <c r="EA644" s="3558"/>
      <c r="EB644" s="3558"/>
      <c r="EC644" s="3558"/>
      <c r="ED644" s="3558"/>
      <c r="EE644" s="3558"/>
      <c r="EF644" s="3558"/>
      <c r="EG644" s="3558">
        <v>2302</v>
      </c>
      <c r="EH644" s="3558"/>
      <c r="EI644" s="3558"/>
      <c r="EJ644" s="3558"/>
      <c r="EK644" s="3558"/>
      <c r="EL644" s="3558">
        <v>2656</v>
      </c>
      <c r="EM644" s="3558"/>
      <c r="EN644" s="3558"/>
      <c r="EO644" s="3558">
        <v>5415</v>
      </c>
      <c r="EP644" s="3558"/>
      <c r="EQ644" s="3558"/>
      <c r="ER644" s="3558"/>
      <c r="ES644" s="3558"/>
      <c r="ET644" s="3558"/>
      <c r="EU644" s="3558"/>
      <c r="EV644" s="3558"/>
      <c r="EW644" s="3558"/>
      <c r="EX644" s="3558"/>
      <c r="EY644" s="3558"/>
      <c r="EZ644" s="3558"/>
      <c r="FA644" s="3558">
        <v>1292</v>
      </c>
      <c r="FB644" s="3558"/>
      <c r="FC644" s="3558"/>
      <c r="FD644" s="3558"/>
      <c r="FE644" s="3558">
        <v>3376</v>
      </c>
      <c r="FF644" s="3558">
        <v>8342</v>
      </c>
      <c r="FG644" s="3558"/>
      <c r="FH644" s="3558">
        <v>2126</v>
      </c>
      <c r="FI644" s="3558"/>
      <c r="FJ644" s="3558"/>
      <c r="FK644" s="3558"/>
      <c r="FL644" s="3558"/>
      <c r="FM644" s="3558"/>
      <c r="FN644" s="3559"/>
    </row>
    <row r="645" spans="1:170">
      <c r="A645" s="3550">
        <v>1917</v>
      </c>
      <c r="B645" s="3557"/>
      <c r="C645" s="3558"/>
      <c r="D645" s="3558"/>
      <c r="E645" s="3564"/>
      <c r="F645" s="3570">
        <v>4901</v>
      </c>
      <c r="G645" s="3567"/>
      <c r="H645" s="3558">
        <v>8705</v>
      </c>
      <c r="I645" s="3558">
        <v>4484</v>
      </c>
      <c r="J645" s="3558"/>
      <c r="K645" s="3558"/>
      <c r="L645" s="3558">
        <v>5773</v>
      </c>
      <c r="M645" s="3558"/>
      <c r="N645" s="3558"/>
      <c r="O645" s="3558"/>
      <c r="P645" s="3558"/>
      <c r="Q645" s="3558"/>
      <c r="R645" s="3558"/>
      <c r="S645" s="3558"/>
      <c r="T645" s="3558">
        <v>2066</v>
      </c>
      <c r="U645" s="3558">
        <v>1405</v>
      </c>
      <c r="V645" s="3558"/>
      <c r="W645" s="3558"/>
      <c r="X645" s="3558"/>
      <c r="Y645" s="3558">
        <v>8120</v>
      </c>
      <c r="Z645" s="3558">
        <v>15913</v>
      </c>
      <c r="AA645" s="3558">
        <v>4029</v>
      </c>
      <c r="AB645" s="3558"/>
      <c r="AC645" s="3558"/>
      <c r="AD645" s="3558"/>
      <c r="AE645" s="3558"/>
      <c r="AF645" s="3558"/>
      <c r="AG645" s="3558">
        <v>1475</v>
      </c>
      <c r="AH645" s="3558"/>
      <c r="AI645" s="3558"/>
      <c r="AJ645" s="3558"/>
      <c r="AK645" s="3558"/>
      <c r="AL645" s="3558">
        <v>3314</v>
      </c>
      <c r="AM645" s="3558"/>
      <c r="AN645" s="3558"/>
      <c r="AO645" s="3558">
        <v>5963</v>
      </c>
      <c r="AP645" s="3558"/>
      <c r="AQ645" s="3558"/>
      <c r="AR645" s="3558">
        <v>6498</v>
      </c>
      <c r="AS645" s="3558"/>
      <c r="AT645" s="3558"/>
      <c r="AU645" s="3558">
        <v>1849</v>
      </c>
      <c r="AV645" s="3558"/>
      <c r="AW645" s="3558">
        <v>3566</v>
      </c>
      <c r="AX645" s="3558"/>
      <c r="AY645" s="3558"/>
      <c r="AZ645" s="3558">
        <v>2559</v>
      </c>
      <c r="BA645" s="3558">
        <v>4901</v>
      </c>
      <c r="BB645" s="3558"/>
      <c r="BC645" s="3558">
        <v>8496</v>
      </c>
      <c r="BD645" s="3558"/>
      <c r="BE645" s="3558"/>
      <c r="BF645" s="3558"/>
      <c r="BG645" s="3558"/>
      <c r="BH645" s="3558"/>
      <c r="BI645" s="3558"/>
      <c r="BJ645" s="3558">
        <v>1632</v>
      </c>
      <c r="BK645" s="3558"/>
      <c r="BL645" s="3558"/>
      <c r="BM645" s="3558"/>
      <c r="BN645" s="3558"/>
      <c r="BO645" s="3558"/>
      <c r="BP645" s="3558"/>
      <c r="BQ645" s="3558">
        <v>1467</v>
      </c>
      <c r="BR645" s="3558">
        <v>927</v>
      </c>
      <c r="BS645" s="3558"/>
      <c r="BT645" s="3558"/>
      <c r="BU645" s="3558"/>
      <c r="BV645" s="3558"/>
      <c r="BW645" s="3558"/>
      <c r="BX645" s="3558">
        <v>4581</v>
      </c>
      <c r="BY645" s="3558"/>
      <c r="BZ645" s="3558"/>
      <c r="CA645" s="3558">
        <v>2620</v>
      </c>
      <c r="CB645" s="3558"/>
      <c r="CC645" s="3558"/>
      <c r="CD645" s="3558"/>
      <c r="CE645" s="3558"/>
      <c r="CF645" s="3558">
        <v>861</v>
      </c>
      <c r="CG645" s="3558"/>
      <c r="CH645" s="3558"/>
      <c r="CI645" s="3558"/>
      <c r="CJ645" s="3558"/>
      <c r="CK645" s="3558"/>
      <c r="CL645" s="3558"/>
      <c r="CM645" s="3558">
        <v>1769</v>
      </c>
      <c r="CN645" s="3558"/>
      <c r="CO645" s="3558"/>
      <c r="CP645" s="3558"/>
      <c r="CQ645" s="3558"/>
      <c r="CR645" s="3558"/>
      <c r="CS645" s="3558"/>
      <c r="CT645" s="3558"/>
      <c r="CU645" s="3558">
        <v>2645</v>
      </c>
      <c r="CV645" s="3558"/>
      <c r="CW645" s="3558"/>
      <c r="CX645" s="3558"/>
      <c r="CY645" s="3558"/>
      <c r="CZ645" s="3558"/>
      <c r="DA645" s="3558"/>
      <c r="DB645" s="3558"/>
      <c r="DC645" s="3558"/>
      <c r="DD645" s="3558"/>
      <c r="DE645" s="3558"/>
      <c r="DF645" s="3558">
        <v>1920</v>
      </c>
      <c r="DG645" s="3558"/>
      <c r="DH645" s="3558"/>
      <c r="DI645" s="3558"/>
      <c r="DJ645" s="3558"/>
      <c r="DK645" s="3558">
        <v>6526</v>
      </c>
      <c r="DL645" s="3558">
        <v>8103</v>
      </c>
      <c r="DM645" s="3558"/>
      <c r="DN645" s="3558">
        <v>8247</v>
      </c>
      <c r="DO645" s="3558"/>
      <c r="DP645" s="3558"/>
      <c r="DQ645" s="3558">
        <v>2895</v>
      </c>
      <c r="DR645" s="3558">
        <v>2044</v>
      </c>
      <c r="DS645" s="3558">
        <v>2150</v>
      </c>
      <c r="DT645" s="3558"/>
      <c r="DU645" s="3558"/>
      <c r="DV645" s="3558"/>
      <c r="DW645" s="3558">
        <v>2098</v>
      </c>
      <c r="DX645" s="3558"/>
      <c r="DY645" s="3558"/>
      <c r="DZ645" s="3558"/>
      <c r="EA645" s="3558"/>
      <c r="EB645" s="3558"/>
      <c r="EC645" s="3558"/>
      <c r="ED645" s="3558"/>
      <c r="EE645" s="3558"/>
      <c r="EF645" s="3558"/>
      <c r="EG645" s="3558">
        <v>3190</v>
      </c>
      <c r="EH645" s="3558"/>
      <c r="EI645" s="3558"/>
      <c r="EJ645" s="3558"/>
      <c r="EK645" s="3558"/>
      <c r="EL645" s="3558">
        <v>2332</v>
      </c>
      <c r="EM645" s="3558"/>
      <c r="EN645" s="3558"/>
      <c r="EO645" s="3558">
        <v>5086</v>
      </c>
      <c r="EP645" s="3558"/>
      <c r="EQ645" s="3558"/>
      <c r="ER645" s="3558"/>
      <c r="ES645" s="3558"/>
      <c r="ET645" s="3558"/>
      <c r="EU645" s="3558"/>
      <c r="EV645" s="3558"/>
      <c r="EW645" s="3558"/>
      <c r="EX645" s="3558"/>
      <c r="EY645" s="3558"/>
      <c r="EZ645" s="3558"/>
      <c r="FA645" s="3558">
        <v>1449</v>
      </c>
      <c r="FB645" s="3558"/>
      <c r="FC645" s="3558"/>
      <c r="FD645" s="3558"/>
      <c r="FE645" s="3558">
        <v>3851</v>
      </c>
      <c r="FF645" s="3558">
        <v>8020</v>
      </c>
      <c r="FG645" s="3558"/>
      <c r="FH645" s="3558">
        <v>2213</v>
      </c>
      <c r="FI645" s="3558"/>
      <c r="FJ645" s="3558"/>
      <c r="FK645" s="3558"/>
      <c r="FL645" s="3558"/>
      <c r="FM645" s="3558"/>
      <c r="FN645" s="3559"/>
    </row>
    <row r="646" spans="1:170">
      <c r="A646" s="3550">
        <v>1918</v>
      </c>
      <c r="B646" s="3557"/>
      <c r="C646" s="3558"/>
      <c r="D646" s="3558"/>
      <c r="E646" s="3564"/>
      <c r="F646" s="3570">
        <v>5705</v>
      </c>
      <c r="G646" s="3567"/>
      <c r="H646" s="3558">
        <v>8360</v>
      </c>
      <c r="I646" s="3558">
        <v>4430</v>
      </c>
      <c r="J646" s="3558"/>
      <c r="K646" s="3558"/>
      <c r="L646" s="3558">
        <v>4694</v>
      </c>
      <c r="M646" s="3558"/>
      <c r="N646" s="3558"/>
      <c r="O646" s="3558"/>
      <c r="P646" s="3558"/>
      <c r="Q646" s="3558"/>
      <c r="R646" s="3558"/>
      <c r="S646" s="3558"/>
      <c r="T646" s="3558">
        <v>2074</v>
      </c>
      <c r="U646" s="3558">
        <v>1348</v>
      </c>
      <c r="V646" s="3558"/>
      <c r="W646" s="3558"/>
      <c r="X646" s="3558"/>
      <c r="Y646" s="3558">
        <v>7511</v>
      </c>
      <c r="Z646" s="3558">
        <v>14505</v>
      </c>
      <c r="AA646" s="3558">
        <v>4013</v>
      </c>
      <c r="AB646" s="3558"/>
      <c r="AC646" s="3558"/>
      <c r="AD646" s="3558"/>
      <c r="AE646" s="3558"/>
      <c r="AF646" s="3558"/>
      <c r="AG646" s="3558">
        <v>1527</v>
      </c>
      <c r="AH646" s="3558"/>
      <c r="AI646" s="3558"/>
      <c r="AJ646" s="3558"/>
      <c r="AK646" s="3558"/>
      <c r="AL646" s="3558">
        <v>3351</v>
      </c>
      <c r="AM646" s="3558"/>
      <c r="AN646" s="3558"/>
      <c r="AO646" s="3558">
        <v>6026</v>
      </c>
      <c r="AP646" s="3558"/>
      <c r="AQ646" s="3558"/>
      <c r="AR646" s="3558">
        <v>6214</v>
      </c>
      <c r="AS646" s="3558"/>
      <c r="AT646" s="3558"/>
      <c r="AU646" s="3558">
        <v>1867</v>
      </c>
      <c r="AV646" s="3558"/>
      <c r="AW646" s="3558">
        <v>3525</v>
      </c>
      <c r="AX646" s="3558"/>
      <c r="AY646" s="3558"/>
      <c r="AZ646" s="3558">
        <v>2218</v>
      </c>
      <c r="BA646" s="3558">
        <v>3941</v>
      </c>
      <c r="BB646" s="3558"/>
      <c r="BC646" s="3558">
        <v>8462</v>
      </c>
      <c r="BD646" s="3558"/>
      <c r="BE646" s="3558"/>
      <c r="BF646" s="3558"/>
      <c r="BG646" s="3558"/>
      <c r="BH646" s="3558"/>
      <c r="BI646" s="3558"/>
      <c r="BJ646" s="3558">
        <v>2751</v>
      </c>
      <c r="BK646" s="3558"/>
      <c r="BL646" s="3558"/>
      <c r="BM646" s="3558"/>
      <c r="BN646" s="3558"/>
      <c r="BO646" s="3558"/>
      <c r="BP646" s="3558"/>
      <c r="BQ646" s="3558">
        <v>1496</v>
      </c>
      <c r="BR646" s="3558">
        <v>808</v>
      </c>
      <c r="BS646" s="3558"/>
      <c r="BT646" s="3558"/>
      <c r="BU646" s="3558"/>
      <c r="BV646" s="3558"/>
      <c r="BW646" s="3558"/>
      <c r="BX646" s="3558">
        <v>4465</v>
      </c>
      <c r="BY646" s="3558"/>
      <c r="BZ646" s="3558"/>
      <c r="CA646" s="3558">
        <v>2625</v>
      </c>
      <c r="CB646" s="3558"/>
      <c r="CC646" s="3558"/>
      <c r="CD646" s="3558"/>
      <c r="CE646" s="3558"/>
      <c r="CF646" s="3558">
        <v>921</v>
      </c>
      <c r="CG646" s="3558"/>
      <c r="CH646" s="3558"/>
      <c r="CI646" s="3558"/>
      <c r="CJ646" s="3558"/>
      <c r="CK646" s="3558"/>
      <c r="CL646" s="3558"/>
      <c r="CM646" s="3558">
        <v>1609</v>
      </c>
      <c r="CN646" s="3558"/>
      <c r="CO646" s="3558"/>
      <c r="CP646" s="3558"/>
      <c r="CQ646" s="3558"/>
      <c r="CR646" s="3558"/>
      <c r="CS646" s="3558"/>
      <c r="CT646" s="3558"/>
      <c r="CU646" s="3558">
        <v>2748</v>
      </c>
      <c r="CV646" s="3558"/>
      <c r="CW646" s="3558"/>
      <c r="CX646" s="3558"/>
      <c r="CY646" s="3558"/>
      <c r="CZ646" s="3558"/>
      <c r="DA646" s="3558"/>
      <c r="DB646" s="3558"/>
      <c r="DC646" s="3558"/>
      <c r="DD646" s="3558"/>
      <c r="DE646" s="3558"/>
      <c r="DF646" s="3558">
        <v>1801</v>
      </c>
      <c r="DG646" s="3558"/>
      <c r="DH646" s="3558"/>
      <c r="DI646" s="3558"/>
      <c r="DJ646" s="3558"/>
      <c r="DK646" s="3558">
        <v>6032</v>
      </c>
      <c r="DL646" s="3558">
        <v>7604</v>
      </c>
      <c r="DM646" s="3558"/>
      <c r="DN646" s="3558">
        <v>8087</v>
      </c>
      <c r="DO646" s="3558"/>
      <c r="DP646" s="3558"/>
      <c r="DQ646" s="3558">
        <v>2787</v>
      </c>
      <c r="DR646" s="3558">
        <v>2031</v>
      </c>
      <c r="DS646" s="3558">
        <v>2408</v>
      </c>
      <c r="DT646" s="3558"/>
      <c r="DU646" s="3558"/>
      <c r="DV646" s="3558"/>
      <c r="DW646" s="3558">
        <v>1989</v>
      </c>
      <c r="DX646" s="3558"/>
      <c r="DY646" s="3558"/>
      <c r="DZ646" s="3558"/>
      <c r="EA646" s="3558"/>
      <c r="EB646" s="3558"/>
      <c r="EC646" s="3558"/>
      <c r="ED646" s="3558"/>
      <c r="EE646" s="3558"/>
      <c r="EF646" s="3558"/>
      <c r="EG646" s="3558">
        <v>2494</v>
      </c>
      <c r="EH646" s="3558"/>
      <c r="EI646" s="3558"/>
      <c r="EJ646" s="3558"/>
      <c r="EK646" s="3558"/>
      <c r="EL646" s="3558">
        <v>1428</v>
      </c>
      <c r="EM646" s="3558"/>
      <c r="EN646" s="3558"/>
      <c r="EO646" s="3558">
        <v>4700</v>
      </c>
      <c r="EP646" s="3558"/>
      <c r="EQ646" s="3558"/>
      <c r="ER646" s="3558"/>
      <c r="ES646" s="3558"/>
      <c r="ET646" s="3558"/>
      <c r="EU646" s="3558"/>
      <c r="EV646" s="3558"/>
      <c r="EW646" s="3558"/>
      <c r="EX646" s="3558"/>
      <c r="EY646" s="3558"/>
      <c r="EZ646" s="3558">
        <v>1035</v>
      </c>
      <c r="FA646" s="3558">
        <v>1384</v>
      </c>
      <c r="FB646" s="3558"/>
      <c r="FC646" s="3558"/>
      <c r="FD646" s="3558"/>
      <c r="FE646" s="3558">
        <v>3851</v>
      </c>
      <c r="FF646" s="3558">
        <v>8648</v>
      </c>
      <c r="FG646" s="3558"/>
      <c r="FH646" s="3558">
        <v>2300</v>
      </c>
      <c r="FI646" s="3558"/>
      <c r="FJ646" s="3558"/>
      <c r="FK646" s="3558"/>
      <c r="FL646" s="3558">
        <v>2759</v>
      </c>
      <c r="FM646" s="3558"/>
      <c r="FN646" s="3559"/>
    </row>
    <row r="647" spans="1:170">
      <c r="A647" s="3550">
        <v>1919</v>
      </c>
      <c r="B647" s="3557"/>
      <c r="C647" s="3558"/>
      <c r="D647" s="3558"/>
      <c r="E647" s="3564"/>
      <c r="F647" s="3570">
        <v>5810</v>
      </c>
      <c r="G647" s="3567"/>
      <c r="H647" s="3558">
        <v>8567</v>
      </c>
      <c r="I647" s="3558">
        <v>3917</v>
      </c>
      <c r="J647" s="3558"/>
      <c r="K647" s="3558"/>
      <c r="L647" s="3558">
        <v>5560</v>
      </c>
      <c r="M647" s="3558"/>
      <c r="N647" s="3558"/>
      <c r="O647" s="3558"/>
      <c r="P647" s="3558"/>
      <c r="Q647" s="3558"/>
      <c r="R647" s="3558"/>
      <c r="S647" s="3558"/>
      <c r="T647" s="3558">
        <v>2064</v>
      </c>
      <c r="U647" s="3558">
        <v>1494</v>
      </c>
      <c r="V647" s="3558"/>
      <c r="W647" s="3558"/>
      <c r="X647" s="3558"/>
      <c r="Y647" s="3558">
        <v>6798</v>
      </c>
      <c r="Z647" s="3558">
        <v>14409</v>
      </c>
      <c r="AA647" s="3558">
        <v>3360</v>
      </c>
      <c r="AB647" s="3558"/>
      <c r="AC647" s="3558"/>
      <c r="AD647" s="3558"/>
      <c r="AE647" s="3558"/>
      <c r="AF647" s="3558"/>
      <c r="AG647" s="3558">
        <v>1621</v>
      </c>
      <c r="AH647" s="3558"/>
      <c r="AI647" s="3558"/>
      <c r="AJ647" s="3558"/>
      <c r="AK647" s="3558"/>
      <c r="AL647" s="3558">
        <v>3464</v>
      </c>
      <c r="AM647" s="3558"/>
      <c r="AN647" s="3558"/>
      <c r="AO647" s="3558">
        <v>5225</v>
      </c>
      <c r="AP647" s="3558"/>
      <c r="AQ647" s="3558"/>
      <c r="AR647" s="3558">
        <v>6935</v>
      </c>
      <c r="AS647" s="3558"/>
      <c r="AT647" s="3558"/>
      <c r="AU647" s="3558">
        <v>1904</v>
      </c>
      <c r="AV647" s="3558"/>
      <c r="AW647" s="3558">
        <v>3579</v>
      </c>
      <c r="AX647" s="3558"/>
      <c r="AY647" s="3558"/>
      <c r="AZ647" s="3558">
        <v>2685</v>
      </c>
      <c r="BA647" s="3558">
        <v>4625</v>
      </c>
      <c r="BB647" s="3558"/>
      <c r="BC647" s="3558">
        <v>7456</v>
      </c>
      <c r="BD647" s="3558"/>
      <c r="BE647" s="3558"/>
      <c r="BF647" s="3558"/>
      <c r="BG647" s="3558"/>
      <c r="BH647" s="3558"/>
      <c r="BI647" s="3558"/>
      <c r="BJ647" s="3558">
        <v>2451</v>
      </c>
      <c r="BK647" s="3558"/>
      <c r="BL647" s="3558"/>
      <c r="BM647" s="3558"/>
      <c r="BN647" s="3558"/>
      <c r="BO647" s="3558"/>
      <c r="BP647" s="3558"/>
      <c r="BQ647" s="3558">
        <v>1617</v>
      </c>
      <c r="BR647" s="3558">
        <v>919</v>
      </c>
      <c r="BS647" s="3558"/>
      <c r="BT647" s="3558"/>
      <c r="BU647" s="3558"/>
      <c r="BV647" s="3558"/>
      <c r="BW647" s="3558"/>
      <c r="BX647" s="3558">
        <v>4286</v>
      </c>
      <c r="BY647" s="3558"/>
      <c r="BZ647" s="3558"/>
      <c r="CA647" s="3558">
        <v>2875</v>
      </c>
      <c r="CB647" s="3558"/>
      <c r="CC647" s="3558"/>
      <c r="CD647" s="3558"/>
      <c r="CE647" s="3558"/>
      <c r="CF647" s="3558">
        <v>974</v>
      </c>
      <c r="CG647" s="3558"/>
      <c r="CH647" s="3558"/>
      <c r="CI647" s="3558"/>
      <c r="CJ647" s="3558"/>
      <c r="CK647" s="3558"/>
      <c r="CL647" s="3558"/>
      <c r="CM647" s="3558">
        <v>1694</v>
      </c>
      <c r="CN647" s="3558"/>
      <c r="CO647" s="3558"/>
      <c r="CP647" s="3558"/>
      <c r="CQ647" s="3558"/>
      <c r="CR647" s="3558"/>
      <c r="CS647" s="3558"/>
      <c r="CT647" s="3558"/>
      <c r="CU647" s="3558">
        <v>2857</v>
      </c>
      <c r="CV647" s="3558"/>
      <c r="CW647" s="3558"/>
      <c r="CX647" s="3558"/>
      <c r="CY647" s="3558"/>
      <c r="CZ647" s="3558"/>
      <c r="DA647" s="3558"/>
      <c r="DB647" s="3558"/>
      <c r="DC647" s="3558"/>
      <c r="DD647" s="3558"/>
      <c r="DE647" s="3558"/>
      <c r="DF647" s="3558">
        <v>2150</v>
      </c>
      <c r="DG647" s="3558"/>
      <c r="DH647" s="3558"/>
      <c r="DI647" s="3558"/>
      <c r="DJ647" s="3558"/>
      <c r="DK647" s="3558">
        <v>7417</v>
      </c>
      <c r="DL647" s="3558">
        <v>8704</v>
      </c>
      <c r="DM647" s="3558"/>
      <c r="DN647" s="3558">
        <v>8699</v>
      </c>
      <c r="DO647" s="3558"/>
      <c r="DP647" s="3558"/>
      <c r="DQ647" s="3558">
        <v>2685</v>
      </c>
      <c r="DR647" s="3558">
        <v>2072</v>
      </c>
      <c r="DS647" s="3558">
        <v>2271</v>
      </c>
      <c r="DT647" s="3558"/>
      <c r="DU647" s="3558"/>
      <c r="DV647" s="3558"/>
      <c r="DW647" s="3558">
        <v>2030</v>
      </c>
      <c r="DX647" s="3558"/>
      <c r="DY647" s="3558"/>
      <c r="DZ647" s="3558"/>
      <c r="EA647" s="3558"/>
      <c r="EB647" s="3558"/>
      <c r="EC647" s="3558"/>
      <c r="ED647" s="3558"/>
      <c r="EE647" s="3558"/>
      <c r="EF647" s="3558"/>
      <c r="EG647" s="3558">
        <v>2829</v>
      </c>
      <c r="EH647" s="3558"/>
      <c r="EI647" s="3558"/>
      <c r="EJ647" s="3558"/>
      <c r="EK647" s="3558"/>
      <c r="EL647" s="3558">
        <v>1231</v>
      </c>
      <c r="EM647" s="3558"/>
      <c r="EN647" s="3558"/>
      <c r="EO647" s="3558">
        <v>4772</v>
      </c>
      <c r="EP647" s="3558"/>
      <c r="EQ647" s="3558"/>
      <c r="ER647" s="3558"/>
      <c r="ES647" s="3558"/>
      <c r="ET647" s="3558"/>
      <c r="EU647" s="3558"/>
      <c r="EV647" s="3558"/>
      <c r="EW647" s="3558"/>
      <c r="EX647" s="3558"/>
      <c r="EY647" s="3558"/>
      <c r="EZ647" s="3558"/>
      <c r="FA647" s="3558">
        <v>1422</v>
      </c>
      <c r="FB647" s="3558"/>
      <c r="FC647" s="3558"/>
      <c r="FD647" s="3558"/>
      <c r="FE647" s="3558">
        <v>4517</v>
      </c>
      <c r="FF647" s="3558">
        <v>8681</v>
      </c>
      <c r="FG647" s="3558"/>
      <c r="FH647" s="3558">
        <v>2213</v>
      </c>
      <c r="FI647" s="3558"/>
      <c r="FJ647" s="3558"/>
      <c r="FK647" s="3558"/>
      <c r="FL647" s="3558"/>
      <c r="FM647" s="3558"/>
      <c r="FN647" s="3559"/>
    </row>
    <row r="648" spans="1:170">
      <c r="A648" s="3550">
        <v>1920</v>
      </c>
      <c r="B648" s="3557"/>
      <c r="C648" s="3558"/>
      <c r="D648" s="3558"/>
      <c r="E648" s="3564"/>
      <c r="F648" s="3570">
        <v>6101</v>
      </c>
      <c r="G648" s="3567"/>
      <c r="H648" s="3558">
        <v>8658</v>
      </c>
      <c r="I648" s="3558">
        <v>4183</v>
      </c>
      <c r="J648" s="3558"/>
      <c r="K648" s="3558"/>
      <c r="L648" s="3558">
        <v>6499</v>
      </c>
      <c r="M648" s="3558"/>
      <c r="N648" s="3558"/>
      <c r="O648" s="3558"/>
      <c r="P648" s="3558"/>
      <c r="Q648" s="3558"/>
      <c r="R648" s="3558"/>
      <c r="S648" s="3558"/>
      <c r="T648" s="3558">
        <v>2039</v>
      </c>
      <c r="U648" s="3558">
        <v>1608</v>
      </c>
      <c r="V648" s="3558"/>
      <c r="W648" s="3558"/>
      <c r="X648" s="3558"/>
      <c r="Y648" s="3558">
        <v>6531</v>
      </c>
      <c r="Z648" s="3558">
        <v>15324</v>
      </c>
      <c r="AA648" s="3558">
        <v>3705</v>
      </c>
      <c r="AB648" s="3558"/>
      <c r="AC648" s="3558"/>
      <c r="AD648" s="3558"/>
      <c r="AE648" s="3558"/>
      <c r="AF648" s="3558"/>
      <c r="AG648" s="3558">
        <v>1698</v>
      </c>
      <c r="AH648" s="3558"/>
      <c r="AI648" s="3558"/>
      <c r="AJ648" s="3558">
        <v>2510</v>
      </c>
      <c r="AK648" s="3558">
        <v>3625</v>
      </c>
      <c r="AL648" s="3558">
        <v>3464</v>
      </c>
      <c r="AM648" s="3558"/>
      <c r="AN648" s="3558"/>
      <c r="AO648" s="3558">
        <v>5647</v>
      </c>
      <c r="AP648" s="3558"/>
      <c r="AQ648" s="3558"/>
      <c r="AR648" s="3558">
        <v>7173</v>
      </c>
      <c r="AS648" s="3558"/>
      <c r="AT648" s="3558"/>
      <c r="AU648" s="3558">
        <v>1943</v>
      </c>
      <c r="AV648" s="3558"/>
      <c r="AW648" s="3558">
        <v>3837</v>
      </c>
      <c r="AX648" s="3558"/>
      <c r="AY648" s="3558"/>
      <c r="AZ648" s="3558">
        <v>2988</v>
      </c>
      <c r="BA648" s="3558">
        <v>5309</v>
      </c>
      <c r="BB648" s="3558"/>
      <c r="BC648" s="3558">
        <v>6881</v>
      </c>
      <c r="BD648" s="3558"/>
      <c r="BE648" s="3558"/>
      <c r="BF648" s="3558"/>
      <c r="BG648" s="3558"/>
      <c r="BH648" s="3558"/>
      <c r="BI648" s="3558"/>
      <c r="BJ648" s="3558">
        <v>2756</v>
      </c>
      <c r="BK648" s="3558">
        <v>1942</v>
      </c>
      <c r="BL648" s="3558"/>
      <c r="BM648" s="3558">
        <v>2309</v>
      </c>
      <c r="BN648" s="3558"/>
      <c r="BO648" s="3558"/>
      <c r="BP648" s="3558">
        <v>4158</v>
      </c>
      <c r="BQ648" s="3558">
        <v>1551</v>
      </c>
      <c r="BR648" s="3558">
        <v>845</v>
      </c>
      <c r="BS648" s="3558"/>
      <c r="BT648" s="3558"/>
      <c r="BU648" s="3558"/>
      <c r="BV648" s="3558"/>
      <c r="BW648" s="3558"/>
      <c r="BX648" s="3558">
        <v>4388</v>
      </c>
      <c r="BY648" s="3558"/>
      <c r="BZ648" s="3558"/>
      <c r="CA648" s="3558">
        <v>2668</v>
      </c>
      <c r="CB648" s="3558"/>
      <c r="CC648" s="3558"/>
      <c r="CD648" s="3558"/>
      <c r="CE648" s="3558"/>
      <c r="CF648" s="3558">
        <v>841</v>
      </c>
      <c r="CG648" s="3558"/>
      <c r="CH648" s="3558"/>
      <c r="CI648" s="3558"/>
      <c r="CJ648" s="3558"/>
      <c r="CK648" s="3558"/>
      <c r="CL648" s="3558"/>
      <c r="CM648" s="3558">
        <v>1586</v>
      </c>
      <c r="CN648" s="3558"/>
      <c r="CO648" s="3558"/>
      <c r="CP648" s="3558"/>
      <c r="CQ648" s="3558"/>
      <c r="CR648" s="3558"/>
      <c r="CS648" s="3558"/>
      <c r="CT648" s="3558"/>
      <c r="CU648" s="3558">
        <v>3039</v>
      </c>
      <c r="CV648" s="3558"/>
      <c r="CW648" s="3558"/>
      <c r="CX648" s="3558"/>
      <c r="CY648" s="3558"/>
      <c r="CZ648" s="3558"/>
      <c r="DA648" s="3558"/>
      <c r="DB648" s="3558"/>
      <c r="DC648" s="3558"/>
      <c r="DD648" s="3558"/>
      <c r="DE648" s="3558"/>
      <c r="DF648" s="3558">
        <v>2062</v>
      </c>
      <c r="DG648" s="3558"/>
      <c r="DH648" s="3558"/>
      <c r="DI648" s="3558"/>
      <c r="DJ648" s="3558">
        <v>2911</v>
      </c>
      <c r="DK648" s="3558">
        <v>7593</v>
      </c>
      <c r="DL648" s="3558">
        <v>8958</v>
      </c>
      <c r="DM648" s="3558"/>
      <c r="DN648" s="3558">
        <v>9289</v>
      </c>
      <c r="DO648" s="3558"/>
      <c r="DP648" s="3558"/>
      <c r="DQ648" s="3558">
        <v>2591</v>
      </c>
      <c r="DR648" s="3558">
        <v>2067</v>
      </c>
      <c r="DS648" s="3558">
        <v>2415</v>
      </c>
      <c r="DT648" s="3558"/>
      <c r="DU648" s="3558"/>
      <c r="DV648" s="3558"/>
      <c r="DW648" s="3558">
        <v>2127</v>
      </c>
      <c r="DX648" s="3558"/>
      <c r="DY648" s="3558"/>
      <c r="DZ648" s="3558"/>
      <c r="EA648" s="3558">
        <v>905</v>
      </c>
      <c r="EB648" s="3558"/>
      <c r="EC648" s="3558"/>
      <c r="ED648" s="3558"/>
      <c r="EE648" s="3558"/>
      <c r="EF648" s="3558"/>
      <c r="EG648" s="3558">
        <v>2437</v>
      </c>
      <c r="EH648" s="3558"/>
      <c r="EI648" s="3558">
        <v>2060</v>
      </c>
      <c r="EJ648" s="3558"/>
      <c r="EK648" s="3558"/>
      <c r="EL648" s="3558">
        <v>1236</v>
      </c>
      <c r="EM648" s="3558"/>
      <c r="EN648" s="3558"/>
      <c r="EO648" s="3558">
        <v>5075</v>
      </c>
      <c r="EP648" s="3558"/>
      <c r="EQ648" s="3558"/>
      <c r="ER648" s="3558"/>
      <c r="ES648" s="3558"/>
      <c r="ET648" s="3558"/>
      <c r="EU648" s="3558"/>
      <c r="EV648" s="3558"/>
      <c r="EW648" s="3558"/>
      <c r="EX648" s="3558"/>
      <c r="EY648" s="3558"/>
      <c r="EZ648" s="3558"/>
      <c r="FA648" s="3558">
        <v>1404</v>
      </c>
      <c r="FB648" s="3558"/>
      <c r="FC648" s="3558"/>
      <c r="FD648" s="3558"/>
      <c r="FE648" s="3558">
        <v>3518</v>
      </c>
      <c r="FF648" s="3558">
        <v>8485</v>
      </c>
      <c r="FG648" s="3558"/>
      <c r="FH648" s="3558">
        <v>2148</v>
      </c>
      <c r="FI648" s="3558"/>
      <c r="FJ648" s="3558"/>
      <c r="FK648" s="3558">
        <v>1834</v>
      </c>
      <c r="FL648" s="3558"/>
      <c r="FM648" s="3558"/>
      <c r="FN648" s="3559"/>
    </row>
    <row r="649" spans="1:170">
      <c r="A649" s="3550">
        <v>1921</v>
      </c>
      <c r="B649" s="3557"/>
      <c r="C649" s="3558"/>
      <c r="D649" s="3558"/>
      <c r="E649" s="3564"/>
      <c r="F649" s="3570">
        <v>6097</v>
      </c>
      <c r="G649" s="3567"/>
      <c r="H649" s="3558">
        <v>8922</v>
      </c>
      <c r="I649" s="3558">
        <v>4595</v>
      </c>
      <c r="J649" s="3558"/>
      <c r="K649" s="3558"/>
      <c r="L649" s="3558">
        <v>6654</v>
      </c>
      <c r="M649" s="3558"/>
      <c r="N649" s="3558"/>
      <c r="O649" s="3558"/>
      <c r="P649" s="3558">
        <v>1738</v>
      </c>
      <c r="Q649" s="3558"/>
      <c r="R649" s="3558"/>
      <c r="S649" s="3558"/>
      <c r="T649" s="3558">
        <v>1951</v>
      </c>
      <c r="U649" s="3558">
        <v>1608</v>
      </c>
      <c r="V649" s="3558"/>
      <c r="W649" s="3558"/>
      <c r="X649" s="3558"/>
      <c r="Y649" s="3558">
        <v>5678</v>
      </c>
      <c r="Z649" s="3558">
        <v>12932</v>
      </c>
      <c r="AA649" s="3558">
        <v>3250</v>
      </c>
      <c r="AB649" s="3558"/>
      <c r="AC649" s="3558"/>
      <c r="AD649" s="3558"/>
      <c r="AE649" s="3558"/>
      <c r="AF649" s="3558"/>
      <c r="AG649" s="3558">
        <v>1760</v>
      </c>
      <c r="AH649" s="3558"/>
      <c r="AI649" s="3558"/>
      <c r="AJ649" s="3558">
        <v>2401</v>
      </c>
      <c r="AK649" s="3558">
        <v>3909</v>
      </c>
      <c r="AL649" s="3558">
        <v>3351</v>
      </c>
      <c r="AM649" s="3558"/>
      <c r="AN649" s="3558"/>
      <c r="AO649" s="3558">
        <v>6217</v>
      </c>
      <c r="AP649" s="3558"/>
      <c r="AQ649" s="3558"/>
      <c r="AR649" s="3558">
        <v>6875</v>
      </c>
      <c r="AS649" s="3558"/>
      <c r="AT649" s="3558"/>
      <c r="AU649" s="3558">
        <v>1962</v>
      </c>
      <c r="AV649" s="3558"/>
      <c r="AW649" s="3558">
        <v>3930</v>
      </c>
      <c r="AX649" s="3558"/>
      <c r="AY649" s="3558"/>
      <c r="AZ649" s="3558">
        <v>3051</v>
      </c>
      <c r="BA649" s="3558">
        <v>5058</v>
      </c>
      <c r="BB649" s="3558"/>
      <c r="BC649" s="3558">
        <v>6660</v>
      </c>
      <c r="BD649" s="3558"/>
      <c r="BE649" s="3558"/>
      <c r="BF649" s="3558"/>
      <c r="BG649" s="3558"/>
      <c r="BH649" s="3558"/>
      <c r="BI649" s="3558"/>
      <c r="BJ649" s="3558">
        <v>3690</v>
      </c>
      <c r="BK649" s="3558">
        <v>2110</v>
      </c>
      <c r="BL649" s="3558"/>
      <c r="BM649" s="3558">
        <v>2271</v>
      </c>
      <c r="BN649" s="3558"/>
      <c r="BO649" s="3558"/>
      <c r="BP649" s="3558"/>
      <c r="BQ649" s="3558">
        <v>1536</v>
      </c>
      <c r="BR649" s="3558">
        <v>904</v>
      </c>
      <c r="BS649" s="3558">
        <v>5122</v>
      </c>
      <c r="BT649" s="3558"/>
      <c r="BU649" s="3558"/>
      <c r="BV649" s="3558"/>
      <c r="BW649" s="3558"/>
      <c r="BX649" s="3558">
        <v>4239</v>
      </c>
      <c r="BY649" s="3558"/>
      <c r="BZ649" s="3558"/>
      <c r="CA649" s="3558">
        <v>2926</v>
      </c>
      <c r="CB649" s="3558"/>
      <c r="CC649" s="3558"/>
      <c r="CD649" s="3558"/>
      <c r="CE649" s="3558"/>
      <c r="CF649" s="3558">
        <v>900</v>
      </c>
      <c r="CG649" s="3558"/>
      <c r="CH649" s="3558"/>
      <c r="CI649" s="3558"/>
      <c r="CJ649" s="3558"/>
      <c r="CK649" s="3558"/>
      <c r="CL649" s="3558"/>
      <c r="CM649" s="3558">
        <v>1538</v>
      </c>
      <c r="CN649" s="3558"/>
      <c r="CO649" s="3558"/>
      <c r="CP649" s="3558"/>
      <c r="CQ649" s="3558"/>
      <c r="CR649" s="3558"/>
      <c r="CS649" s="3558"/>
      <c r="CT649" s="3558"/>
      <c r="CU649" s="3558">
        <v>3028</v>
      </c>
      <c r="CV649" s="3558"/>
      <c r="CW649" s="3558"/>
      <c r="CX649" s="3558"/>
      <c r="CY649" s="3558">
        <v>837</v>
      </c>
      <c r="CZ649" s="3558"/>
      <c r="DA649" s="3558"/>
      <c r="DB649" s="3558"/>
      <c r="DC649" s="3558"/>
      <c r="DD649" s="3558"/>
      <c r="DE649" s="3558"/>
      <c r="DF649" s="3558">
        <v>1996</v>
      </c>
      <c r="DG649" s="3558"/>
      <c r="DH649" s="3558"/>
      <c r="DI649" s="3558"/>
      <c r="DJ649" s="3558">
        <v>3023</v>
      </c>
      <c r="DK649" s="3558">
        <v>7974</v>
      </c>
      <c r="DL649" s="3558">
        <v>7981</v>
      </c>
      <c r="DM649" s="3558"/>
      <c r="DN649" s="3558">
        <v>8444</v>
      </c>
      <c r="DO649" s="3558"/>
      <c r="DP649" s="3558"/>
      <c r="DQ649" s="3558">
        <v>2511</v>
      </c>
      <c r="DR649" s="3558">
        <v>2119</v>
      </c>
      <c r="DS649" s="3558">
        <v>2314</v>
      </c>
      <c r="DT649" s="3558"/>
      <c r="DU649" s="3558"/>
      <c r="DV649" s="3558"/>
      <c r="DW649" s="3558">
        <v>2232</v>
      </c>
      <c r="DX649" s="3558"/>
      <c r="DY649" s="3558"/>
      <c r="DZ649" s="3558"/>
      <c r="EA649" s="3558">
        <v>981</v>
      </c>
      <c r="EB649" s="3558"/>
      <c r="EC649" s="3558"/>
      <c r="ED649" s="3558"/>
      <c r="EE649" s="3558"/>
      <c r="EF649" s="3558"/>
      <c r="EG649" s="3558">
        <v>2752</v>
      </c>
      <c r="EH649" s="3558"/>
      <c r="EI649" s="3558">
        <v>2031</v>
      </c>
      <c r="EJ649" s="3558"/>
      <c r="EK649" s="3558"/>
      <c r="EL649" s="3558">
        <v>1131</v>
      </c>
      <c r="EM649" s="3558"/>
      <c r="EN649" s="3558"/>
      <c r="EO649" s="3558">
        <v>4814</v>
      </c>
      <c r="EP649" s="3558"/>
      <c r="EQ649" s="3558"/>
      <c r="ER649" s="3558"/>
      <c r="ES649" s="3558"/>
      <c r="ET649" s="3558"/>
      <c r="EU649" s="3558"/>
      <c r="EV649" s="3558"/>
      <c r="EW649" s="3558"/>
      <c r="EX649" s="3558"/>
      <c r="EY649" s="3558"/>
      <c r="EZ649" s="3558"/>
      <c r="FA649" s="3558">
        <v>1448</v>
      </c>
      <c r="FB649" s="3558"/>
      <c r="FC649" s="3558"/>
      <c r="FD649" s="3558"/>
      <c r="FE649" s="3558">
        <v>3471</v>
      </c>
      <c r="FF649" s="3558">
        <v>8134</v>
      </c>
      <c r="FG649" s="3558"/>
      <c r="FH649" s="3558">
        <v>2083</v>
      </c>
      <c r="FI649" s="3558"/>
      <c r="FJ649" s="3558"/>
      <c r="FK649" s="3558">
        <v>1853</v>
      </c>
      <c r="FL649" s="3558"/>
      <c r="FM649" s="3558"/>
      <c r="FN649" s="3559"/>
    </row>
    <row r="650" spans="1:170">
      <c r="A650" s="3550">
        <v>1922</v>
      </c>
      <c r="B650" s="3557"/>
      <c r="C650" s="3558"/>
      <c r="D650" s="3558"/>
      <c r="E650" s="3564"/>
      <c r="F650" s="3570">
        <v>6386</v>
      </c>
      <c r="G650" s="3567"/>
      <c r="H650" s="3558">
        <v>9200</v>
      </c>
      <c r="I650" s="3558">
        <v>4989</v>
      </c>
      <c r="J650" s="3558"/>
      <c r="K650" s="3558"/>
      <c r="L650" s="3558">
        <v>7240</v>
      </c>
      <c r="M650" s="3558"/>
      <c r="N650" s="3558"/>
      <c r="O650" s="3558"/>
      <c r="P650" s="3558"/>
      <c r="Q650" s="3558"/>
      <c r="R650" s="3558"/>
      <c r="S650" s="3558"/>
      <c r="T650" s="3558">
        <v>2113</v>
      </c>
      <c r="U650" s="3558">
        <v>1684</v>
      </c>
      <c r="V650" s="3558"/>
      <c r="W650" s="3558"/>
      <c r="X650" s="3558"/>
      <c r="Y650" s="3558">
        <v>6416</v>
      </c>
      <c r="Z650" s="3558">
        <v>15134</v>
      </c>
      <c r="AA650" s="3558">
        <v>3327</v>
      </c>
      <c r="AB650" s="3558"/>
      <c r="AC650" s="3558"/>
      <c r="AD650" s="3558"/>
      <c r="AE650" s="3558"/>
      <c r="AF650" s="3558"/>
      <c r="AG650" s="3558">
        <v>1842</v>
      </c>
      <c r="AH650" s="3558"/>
      <c r="AI650" s="3558"/>
      <c r="AJ650" s="3558">
        <v>2613</v>
      </c>
      <c r="AK650" s="3558">
        <v>3761</v>
      </c>
      <c r="AL650" s="3558">
        <v>3314</v>
      </c>
      <c r="AM650" s="3558"/>
      <c r="AN650" s="3558"/>
      <c r="AO650" s="3558">
        <v>6729</v>
      </c>
      <c r="AP650" s="3558"/>
      <c r="AQ650" s="3558"/>
      <c r="AR650" s="3558">
        <v>7486</v>
      </c>
      <c r="AS650" s="3558"/>
      <c r="AT650" s="3558"/>
      <c r="AU650" s="3558">
        <v>1982</v>
      </c>
      <c r="AV650" s="3558"/>
      <c r="AW650" s="3558">
        <v>4055</v>
      </c>
      <c r="AX650" s="3558"/>
      <c r="AY650" s="3558"/>
      <c r="AZ650" s="3558">
        <v>3332</v>
      </c>
      <c r="BA650" s="3558">
        <v>5939</v>
      </c>
      <c r="BB650" s="3558"/>
      <c r="BC650" s="3558">
        <v>7247</v>
      </c>
      <c r="BD650" s="3558"/>
      <c r="BE650" s="3558"/>
      <c r="BF650" s="3558"/>
      <c r="BG650" s="3558"/>
      <c r="BH650" s="3558"/>
      <c r="BI650" s="3558"/>
      <c r="BJ650" s="3558">
        <v>3777</v>
      </c>
      <c r="BK650" s="3558">
        <v>1971</v>
      </c>
      <c r="BL650" s="3558"/>
      <c r="BM650" s="3558">
        <v>2373</v>
      </c>
      <c r="BN650" s="3558"/>
      <c r="BO650" s="3558"/>
      <c r="BP650" s="3558"/>
      <c r="BQ650" s="3558">
        <v>1561</v>
      </c>
      <c r="BR650" s="3558">
        <v>933</v>
      </c>
      <c r="BS650" s="3558">
        <v>5255</v>
      </c>
      <c r="BT650" s="3558"/>
      <c r="BU650" s="3558"/>
      <c r="BV650" s="3558"/>
      <c r="BW650" s="3558"/>
      <c r="BX650" s="3558">
        <v>4548</v>
      </c>
      <c r="BY650" s="3558"/>
      <c r="BZ650" s="3558"/>
      <c r="CA650" s="3558">
        <v>2882</v>
      </c>
      <c r="CB650" s="3558"/>
      <c r="CC650" s="3558"/>
      <c r="CD650" s="3558"/>
      <c r="CE650" s="3558"/>
      <c r="CF650" s="3558">
        <v>820</v>
      </c>
      <c r="CG650" s="3558"/>
      <c r="CH650" s="3558"/>
      <c r="CI650" s="3558"/>
      <c r="CJ650" s="3558"/>
      <c r="CK650" s="3558"/>
      <c r="CL650" s="3558"/>
      <c r="CM650" s="3558">
        <v>1578</v>
      </c>
      <c r="CN650" s="3558"/>
      <c r="CO650" s="3558"/>
      <c r="CP650" s="3558"/>
      <c r="CQ650" s="3558"/>
      <c r="CR650" s="3558"/>
      <c r="CS650" s="3558"/>
      <c r="CT650" s="3558"/>
      <c r="CU650" s="3558">
        <v>3050</v>
      </c>
      <c r="CV650" s="3558"/>
      <c r="CW650" s="3558"/>
      <c r="CX650" s="3558"/>
      <c r="CY650" s="3558"/>
      <c r="CZ650" s="3558"/>
      <c r="DA650" s="3558"/>
      <c r="DB650" s="3558"/>
      <c r="DC650" s="3558"/>
      <c r="DD650" s="3558"/>
      <c r="DE650" s="3558"/>
      <c r="DF650" s="3558">
        <v>2139</v>
      </c>
      <c r="DG650" s="3558"/>
      <c r="DH650" s="3558"/>
      <c r="DI650" s="3558"/>
      <c r="DJ650" s="3558">
        <v>2725</v>
      </c>
      <c r="DK650" s="3558">
        <v>8276</v>
      </c>
      <c r="DL650" s="3558">
        <v>8639</v>
      </c>
      <c r="DM650" s="3558"/>
      <c r="DN650" s="3558">
        <v>7972</v>
      </c>
      <c r="DO650" s="3558"/>
      <c r="DP650" s="3558"/>
      <c r="DQ650" s="3558">
        <v>2544</v>
      </c>
      <c r="DR650" s="3558">
        <v>2266</v>
      </c>
      <c r="DS650" s="3558">
        <v>2543</v>
      </c>
      <c r="DT650" s="3558"/>
      <c r="DU650" s="3558"/>
      <c r="DV650" s="3558"/>
      <c r="DW650" s="3558">
        <v>2474</v>
      </c>
      <c r="DX650" s="3558"/>
      <c r="DY650" s="3558"/>
      <c r="DZ650" s="3558"/>
      <c r="EA650" s="3558">
        <v>1091</v>
      </c>
      <c r="EB650" s="3558"/>
      <c r="EC650" s="3558"/>
      <c r="ED650" s="3558"/>
      <c r="EE650" s="3558"/>
      <c r="EF650" s="3558"/>
      <c r="EG650" s="3558">
        <v>3635</v>
      </c>
      <c r="EH650" s="3558"/>
      <c r="EI650" s="3558">
        <v>2099</v>
      </c>
      <c r="EJ650" s="3558"/>
      <c r="EK650" s="3558"/>
      <c r="EL650" s="3558">
        <v>1313</v>
      </c>
      <c r="EM650" s="3558"/>
      <c r="EN650" s="3558"/>
      <c r="EO650" s="3558">
        <v>5159</v>
      </c>
      <c r="EP650" s="3558"/>
      <c r="EQ650" s="3558"/>
      <c r="ER650" s="3558"/>
      <c r="ES650" s="3558"/>
      <c r="ET650" s="3558"/>
      <c r="EU650" s="3558"/>
      <c r="EV650" s="3558"/>
      <c r="EW650" s="3558"/>
      <c r="EX650" s="3558"/>
      <c r="EY650" s="3558"/>
      <c r="EZ650" s="3558"/>
      <c r="FA650" s="3558">
        <v>1604</v>
      </c>
      <c r="FB650" s="3558"/>
      <c r="FC650" s="3558"/>
      <c r="FD650" s="3558"/>
      <c r="FE650" s="3558">
        <v>3803</v>
      </c>
      <c r="FF650" s="3558">
        <v>8466</v>
      </c>
      <c r="FG650" s="3558"/>
      <c r="FH650" s="3558">
        <v>2256</v>
      </c>
      <c r="FI650" s="3558"/>
      <c r="FJ650" s="3558"/>
      <c r="FK650" s="3558">
        <v>1880</v>
      </c>
      <c r="FL650" s="3558"/>
      <c r="FM650" s="3558"/>
      <c r="FN650" s="3559"/>
    </row>
    <row r="651" spans="1:170">
      <c r="A651" s="3550">
        <v>1923</v>
      </c>
      <c r="B651" s="3557"/>
      <c r="C651" s="3558"/>
      <c r="D651" s="3558"/>
      <c r="E651" s="3564"/>
      <c r="F651" s="3570">
        <v>6847</v>
      </c>
      <c r="G651" s="3567"/>
      <c r="H651" s="3558">
        <v>9433</v>
      </c>
      <c r="I651" s="3558">
        <v>4928</v>
      </c>
      <c r="J651" s="3558"/>
      <c r="K651" s="3558"/>
      <c r="L651" s="3558">
        <v>7436</v>
      </c>
      <c r="M651" s="3558"/>
      <c r="N651" s="3558"/>
      <c r="O651" s="3558"/>
      <c r="P651" s="3558"/>
      <c r="Q651" s="3558"/>
      <c r="R651" s="3558"/>
      <c r="S651" s="3558"/>
      <c r="T651" s="3558">
        <v>2119</v>
      </c>
      <c r="U651" s="3558">
        <v>1745</v>
      </c>
      <c r="V651" s="3558"/>
      <c r="W651" s="3558"/>
      <c r="X651" s="3558"/>
      <c r="Y651" s="3558">
        <v>6725</v>
      </c>
      <c r="Z651" s="3558">
        <v>15658</v>
      </c>
      <c r="AA651" s="3558">
        <v>3936</v>
      </c>
      <c r="AB651" s="3558"/>
      <c r="AC651" s="3558"/>
      <c r="AD651" s="3558"/>
      <c r="AE651" s="3558"/>
      <c r="AF651" s="3558"/>
      <c r="AG651" s="3558">
        <v>1921</v>
      </c>
      <c r="AH651" s="3558"/>
      <c r="AI651" s="3558"/>
      <c r="AJ651" s="3558">
        <v>2361</v>
      </c>
      <c r="AK651" s="3558">
        <v>4032</v>
      </c>
      <c r="AL651" s="3558">
        <v>3276</v>
      </c>
      <c r="AM651" s="3558"/>
      <c r="AN651" s="3558"/>
      <c r="AO651" s="3558">
        <v>5554</v>
      </c>
      <c r="AP651" s="3558"/>
      <c r="AQ651" s="3558"/>
      <c r="AR651" s="3558">
        <v>8191</v>
      </c>
      <c r="AS651" s="3558"/>
      <c r="AT651" s="3558"/>
      <c r="AU651" s="3558">
        <v>2001</v>
      </c>
      <c r="AV651" s="3558"/>
      <c r="AW651" s="3558">
        <v>4062</v>
      </c>
      <c r="AX651" s="3558"/>
      <c r="AY651" s="3558"/>
      <c r="AZ651" s="3558">
        <v>3540</v>
      </c>
      <c r="BA651" s="3558">
        <v>6175</v>
      </c>
      <c r="BB651" s="3558"/>
      <c r="BC651" s="3558">
        <v>7439</v>
      </c>
      <c r="BD651" s="3558"/>
      <c r="BE651" s="3558"/>
      <c r="BF651" s="3558"/>
      <c r="BG651" s="3558"/>
      <c r="BH651" s="3558"/>
      <c r="BI651" s="3558"/>
      <c r="BJ651" s="3558">
        <v>3824</v>
      </c>
      <c r="BK651" s="3558">
        <v>2145</v>
      </c>
      <c r="BL651" s="3558"/>
      <c r="BM651" s="3558">
        <v>2271</v>
      </c>
      <c r="BN651" s="3558"/>
      <c r="BO651" s="3558"/>
      <c r="BP651" s="3558"/>
      <c r="BQ651" s="3558">
        <v>1574</v>
      </c>
      <c r="BR651" s="3558">
        <v>893</v>
      </c>
      <c r="BS651" s="3558">
        <v>5207</v>
      </c>
      <c r="BT651" s="3558"/>
      <c r="BU651" s="3558"/>
      <c r="BV651" s="3558"/>
      <c r="BW651" s="3558"/>
      <c r="BX651" s="3558">
        <v>4920</v>
      </c>
      <c r="BY651" s="3558"/>
      <c r="BZ651" s="3558"/>
      <c r="CA651" s="3558">
        <v>2847</v>
      </c>
      <c r="CB651" s="3558"/>
      <c r="CC651" s="3558"/>
      <c r="CD651" s="3558"/>
      <c r="CE651" s="3558"/>
      <c r="CF651" s="3558">
        <v>871</v>
      </c>
      <c r="CG651" s="3558"/>
      <c r="CH651" s="3558"/>
      <c r="CI651" s="3558"/>
      <c r="CJ651" s="3558"/>
      <c r="CK651" s="3558"/>
      <c r="CL651" s="3558"/>
      <c r="CM651" s="3558">
        <v>1548</v>
      </c>
      <c r="CN651" s="3558"/>
      <c r="CO651" s="3558"/>
      <c r="CP651" s="3558"/>
      <c r="CQ651" s="3558"/>
      <c r="CR651" s="3558"/>
      <c r="CS651" s="3558"/>
      <c r="CT651" s="3558"/>
      <c r="CU651" s="3558">
        <v>3105</v>
      </c>
      <c r="CV651" s="3558"/>
      <c r="CW651" s="3558"/>
      <c r="CX651" s="3558"/>
      <c r="CY651" s="3558"/>
      <c r="CZ651" s="3558"/>
      <c r="DA651" s="3558"/>
      <c r="DB651" s="3558"/>
      <c r="DC651" s="3558"/>
      <c r="DD651" s="3558"/>
      <c r="DE651" s="3558"/>
      <c r="DF651" s="3558">
        <v>2061</v>
      </c>
      <c r="DG651" s="3558"/>
      <c r="DH651" s="3558"/>
      <c r="DI651" s="3558"/>
      <c r="DJ651" s="3558">
        <v>2916</v>
      </c>
      <c r="DK651" s="3558">
        <v>8340</v>
      </c>
      <c r="DL651" s="3558">
        <v>9205</v>
      </c>
      <c r="DM651" s="3558"/>
      <c r="DN651" s="3558">
        <v>8471</v>
      </c>
      <c r="DO651" s="3558"/>
      <c r="DP651" s="3558"/>
      <c r="DQ651" s="3558">
        <v>2566</v>
      </c>
      <c r="DR651" s="3558">
        <v>2385</v>
      </c>
      <c r="DS651" s="3558">
        <v>2341</v>
      </c>
      <c r="DT651" s="3558"/>
      <c r="DU651" s="3558"/>
      <c r="DV651" s="3558"/>
      <c r="DW651" s="3558">
        <v>2550</v>
      </c>
      <c r="DX651" s="3558"/>
      <c r="DY651" s="3558"/>
      <c r="DZ651" s="3558"/>
      <c r="EA651" s="3558">
        <v>1179</v>
      </c>
      <c r="EB651" s="3558"/>
      <c r="EC651" s="3558"/>
      <c r="ED651" s="3558"/>
      <c r="EE651" s="3558"/>
      <c r="EF651" s="3558"/>
      <c r="EG651" s="3558">
        <v>3723</v>
      </c>
      <c r="EH651" s="3558"/>
      <c r="EI651" s="3558">
        <v>2152</v>
      </c>
      <c r="EJ651" s="3558"/>
      <c r="EK651" s="3558"/>
      <c r="EL651" s="3558">
        <v>1512</v>
      </c>
      <c r="EM651" s="3558"/>
      <c r="EN651" s="3558"/>
      <c r="EO651" s="3558">
        <v>5324</v>
      </c>
      <c r="EP651" s="3558"/>
      <c r="EQ651" s="3558"/>
      <c r="ER651" s="3558"/>
      <c r="ES651" s="3558"/>
      <c r="ET651" s="3558"/>
      <c r="EU651" s="3558"/>
      <c r="EV651" s="3558"/>
      <c r="EW651" s="3558"/>
      <c r="EX651" s="3558"/>
      <c r="EY651" s="3558"/>
      <c r="EZ651" s="3558">
        <v>1242</v>
      </c>
      <c r="FA651" s="3558">
        <v>1633</v>
      </c>
      <c r="FB651" s="3558"/>
      <c r="FC651" s="3558"/>
      <c r="FD651" s="3558"/>
      <c r="FE651" s="3558">
        <v>4041</v>
      </c>
      <c r="FF651" s="3558">
        <v>9420</v>
      </c>
      <c r="FG651" s="3558"/>
      <c r="FH651" s="3558">
        <v>2365</v>
      </c>
      <c r="FI651" s="3558"/>
      <c r="FJ651" s="3558"/>
      <c r="FK651" s="3558">
        <v>1950</v>
      </c>
      <c r="FL651" s="3558"/>
      <c r="FM651" s="3558"/>
      <c r="FN651" s="3559"/>
    </row>
    <row r="652" spans="1:170">
      <c r="A652" s="3550">
        <v>1924</v>
      </c>
      <c r="B652" s="3557"/>
      <c r="C652" s="3558"/>
      <c r="D652" s="3558"/>
      <c r="E652" s="3564"/>
      <c r="F652" s="3570">
        <v>7123</v>
      </c>
      <c r="G652" s="3567"/>
      <c r="H652" s="3558">
        <v>9843</v>
      </c>
      <c r="I652" s="3558">
        <v>5484</v>
      </c>
      <c r="J652" s="3558"/>
      <c r="K652" s="3558"/>
      <c r="L652" s="3558">
        <v>7608</v>
      </c>
      <c r="M652" s="3558"/>
      <c r="N652" s="3558"/>
      <c r="O652" s="3558"/>
      <c r="P652" s="3558">
        <v>1783</v>
      </c>
      <c r="Q652" s="3558"/>
      <c r="R652" s="3558"/>
      <c r="S652" s="3558"/>
      <c r="T652" s="3558">
        <v>2192</v>
      </c>
      <c r="U652" s="3558">
        <v>1709</v>
      </c>
      <c r="V652" s="3558"/>
      <c r="W652" s="3558"/>
      <c r="X652" s="3558"/>
      <c r="Y652" s="3558">
        <v>6727</v>
      </c>
      <c r="Z652" s="3558">
        <v>16860</v>
      </c>
      <c r="AA652" s="3558">
        <v>4167</v>
      </c>
      <c r="AB652" s="3558"/>
      <c r="AC652" s="3558"/>
      <c r="AD652" s="3558"/>
      <c r="AE652" s="3558"/>
      <c r="AF652" s="3558"/>
      <c r="AG652" s="3558">
        <v>1990</v>
      </c>
      <c r="AH652" s="3558"/>
      <c r="AI652" s="3558"/>
      <c r="AJ652" s="3558">
        <v>2641</v>
      </c>
      <c r="AK652" s="3558">
        <v>4411</v>
      </c>
      <c r="AL652" s="3558">
        <v>3389</v>
      </c>
      <c r="AM652" s="3558"/>
      <c r="AN652" s="3558"/>
      <c r="AO652" s="3558">
        <v>6462</v>
      </c>
      <c r="AP652" s="3558"/>
      <c r="AQ652" s="3558"/>
      <c r="AR652" s="3558">
        <v>8136</v>
      </c>
      <c r="AS652" s="3558"/>
      <c r="AT652" s="3558"/>
      <c r="AU652" s="3558">
        <v>2021</v>
      </c>
      <c r="AV652" s="3558"/>
      <c r="AW652" s="3558">
        <v>4163</v>
      </c>
      <c r="AX652" s="3558"/>
      <c r="AY652" s="3558"/>
      <c r="AZ652" s="3558">
        <v>3601</v>
      </c>
      <c r="BA652" s="3558">
        <v>6876</v>
      </c>
      <c r="BB652" s="3558"/>
      <c r="BC652" s="3558">
        <v>7691</v>
      </c>
      <c r="BD652" s="3558"/>
      <c r="BE652" s="3558"/>
      <c r="BF652" s="3558"/>
      <c r="BG652" s="3558"/>
      <c r="BH652" s="3558"/>
      <c r="BI652" s="3558"/>
      <c r="BJ652" s="3558">
        <v>3957</v>
      </c>
      <c r="BK652" s="3558">
        <v>2296</v>
      </c>
      <c r="BL652" s="3558"/>
      <c r="BM652" s="3558">
        <v>2069</v>
      </c>
      <c r="BN652" s="3558"/>
      <c r="BO652" s="3558"/>
      <c r="BP652" s="3558">
        <v>4653</v>
      </c>
      <c r="BQ652" s="3558">
        <v>1636</v>
      </c>
      <c r="BR652" s="3558">
        <v>928</v>
      </c>
      <c r="BS652" s="3558">
        <v>5195</v>
      </c>
      <c r="BT652" s="3558"/>
      <c r="BU652" s="3558"/>
      <c r="BV652" s="3558"/>
      <c r="BW652" s="3558"/>
      <c r="BX652" s="3558">
        <v>5008</v>
      </c>
      <c r="BY652" s="3558"/>
      <c r="BZ652" s="3558"/>
      <c r="CA652" s="3558">
        <v>2890</v>
      </c>
      <c r="CB652" s="3558"/>
      <c r="CC652" s="3558"/>
      <c r="CD652" s="3558"/>
      <c r="CE652" s="3558"/>
      <c r="CF652" s="3558">
        <v>869</v>
      </c>
      <c r="CG652" s="3558"/>
      <c r="CH652" s="3558"/>
      <c r="CI652" s="3558"/>
      <c r="CJ652" s="3558"/>
      <c r="CK652" s="3558"/>
      <c r="CL652" s="3558"/>
      <c r="CM652" s="3558">
        <v>1638</v>
      </c>
      <c r="CN652" s="3558"/>
      <c r="CO652" s="3558"/>
      <c r="CP652" s="3558"/>
      <c r="CQ652" s="3558"/>
      <c r="CR652" s="3558"/>
      <c r="CS652" s="3558"/>
      <c r="CT652" s="3558"/>
      <c r="CU652" s="3558">
        <v>3005</v>
      </c>
      <c r="CV652" s="3558"/>
      <c r="CW652" s="3558"/>
      <c r="CX652" s="3558"/>
      <c r="CY652" s="3558"/>
      <c r="CZ652" s="3558"/>
      <c r="DA652" s="3558"/>
      <c r="DB652" s="3558"/>
      <c r="DC652" s="3558"/>
      <c r="DD652" s="3558"/>
      <c r="DE652" s="3558"/>
      <c r="DF652" s="3558">
        <v>1969</v>
      </c>
      <c r="DG652" s="3558"/>
      <c r="DH652" s="3558"/>
      <c r="DI652" s="3558"/>
      <c r="DJ652" s="3558">
        <v>3043</v>
      </c>
      <c r="DK652" s="3558">
        <v>8809</v>
      </c>
      <c r="DL652" s="3558">
        <v>9048</v>
      </c>
      <c r="DM652" s="3558"/>
      <c r="DN652" s="3558">
        <v>8469</v>
      </c>
      <c r="DO652" s="3558"/>
      <c r="DP652" s="3558"/>
      <c r="DQ652" s="3558">
        <v>2640</v>
      </c>
      <c r="DR652" s="3558">
        <v>2568</v>
      </c>
      <c r="DS652" s="3558">
        <v>2507</v>
      </c>
      <c r="DT652" s="3558"/>
      <c r="DU652" s="3558"/>
      <c r="DV652" s="3558"/>
      <c r="DW652" s="3558">
        <v>2425</v>
      </c>
      <c r="DX652" s="3558"/>
      <c r="DY652" s="3558"/>
      <c r="DZ652" s="3558"/>
      <c r="EA652" s="3558">
        <v>1179</v>
      </c>
      <c r="EB652" s="3558"/>
      <c r="EC652" s="3558"/>
      <c r="ED652" s="3558"/>
      <c r="EE652" s="3558"/>
      <c r="EF652" s="3558"/>
      <c r="EG652" s="3558">
        <v>3642</v>
      </c>
      <c r="EH652" s="3558"/>
      <c r="EI652" s="3558">
        <v>2248</v>
      </c>
      <c r="EJ652" s="3558"/>
      <c r="EK652" s="3558"/>
      <c r="EL652" s="3558">
        <v>1916</v>
      </c>
      <c r="EM652" s="3558"/>
      <c r="EN652" s="3558"/>
      <c r="EO652" s="3558">
        <v>5687</v>
      </c>
      <c r="EP652" s="3558"/>
      <c r="EQ652" s="3558"/>
      <c r="ER652" s="3558"/>
      <c r="ES652" s="3558"/>
      <c r="ET652" s="3558"/>
      <c r="EU652" s="3558"/>
      <c r="EV652" s="3558"/>
      <c r="EW652" s="3558"/>
      <c r="EX652" s="3558"/>
      <c r="EY652" s="3558"/>
      <c r="EZ652" s="3558">
        <v>1347</v>
      </c>
      <c r="FA652" s="3558">
        <v>1753</v>
      </c>
      <c r="FB652" s="3558"/>
      <c r="FC652" s="3558"/>
      <c r="FD652" s="3558"/>
      <c r="FE652" s="3558">
        <v>4184</v>
      </c>
      <c r="FF652" s="3558">
        <v>9525</v>
      </c>
      <c r="FG652" s="3558"/>
      <c r="FH652" s="3558">
        <v>2451</v>
      </c>
      <c r="FI652" s="3558"/>
      <c r="FJ652" s="3558"/>
      <c r="FK652" s="3558">
        <v>2060</v>
      </c>
      <c r="FL652" s="3558">
        <v>3032</v>
      </c>
      <c r="FM652" s="3558"/>
      <c r="FN652" s="3559"/>
    </row>
    <row r="653" spans="1:170">
      <c r="A653" s="3550">
        <v>1925</v>
      </c>
      <c r="B653" s="3557"/>
      <c r="C653" s="3558"/>
      <c r="D653" s="3558"/>
      <c r="E653" s="3564"/>
      <c r="F653" s="3570">
        <v>6885</v>
      </c>
      <c r="G653" s="3567"/>
      <c r="H653" s="3558">
        <v>10089</v>
      </c>
      <c r="I653" s="3558">
        <v>5838</v>
      </c>
      <c r="J653" s="3558"/>
      <c r="K653" s="3558"/>
      <c r="L653" s="3558">
        <v>7654</v>
      </c>
      <c r="M653" s="3558"/>
      <c r="N653" s="3558"/>
      <c r="O653" s="3558"/>
      <c r="P653" s="3558">
        <v>2125</v>
      </c>
      <c r="Q653" s="3558"/>
      <c r="R653" s="3558"/>
      <c r="S653" s="3558"/>
      <c r="T653" s="3558">
        <v>2262</v>
      </c>
      <c r="U653" s="3558">
        <v>1682</v>
      </c>
      <c r="V653" s="3558"/>
      <c r="W653" s="3558"/>
      <c r="X653" s="3558"/>
      <c r="Y653" s="3558">
        <v>7341</v>
      </c>
      <c r="Z653" s="3558">
        <v>17174</v>
      </c>
      <c r="AA653" s="3558">
        <v>4276</v>
      </c>
      <c r="AB653" s="3558"/>
      <c r="AC653" s="3558"/>
      <c r="AD653" s="3558"/>
      <c r="AE653" s="3558"/>
      <c r="AF653" s="3558"/>
      <c r="AG653" s="3558">
        <v>1990</v>
      </c>
      <c r="AH653" s="3558"/>
      <c r="AI653" s="3558"/>
      <c r="AJ653" s="3558">
        <v>2574</v>
      </c>
      <c r="AK653" s="3558">
        <v>4886</v>
      </c>
      <c r="AL653" s="3558">
        <v>3728</v>
      </c>
      <c r="AM653" s="3558"/>
      <c r="AN653" s="3558"/>
      <c r="AO653" s="3558">
        <v>7134</v>
      </c>
      <c r="AP653" s="3558"/>
      <c r="AQ653" s="3558"/>
      <c r="AR653" s="3558">
        <v>7867</v>
      </c>
      <c r="AS653" s="3558"/>
      <c r="AT653" s="3558"/>
      <c r="AU653" s="3558">
        <v>2042</v>
      </c>
      <c r="AV653" s="3558"/>
      <c r="AW653" s="3558">
        <v>4407</v>
      </c>
      <c r="AX653" s="3558"/>
      <c r="AY653" s="3558"/>
      <c r="AZ653" s="3558">
        <v>3769</v>
      </c>
      <c r="BA653" s="3558">
        <v>6854</v>
      </c>
      <c r="BB653" s="3558"/>
      <c r="BC653" s="3558">
        <v>8041</v>
      </c>
      <c r="BD653" s="3558"/>
      <c r="BE653" s="3558"/>
      <c r="BF653" s="3558"/>
      <c r="BG653" s="3558"/>
      <c r="BH653" s="3558"/>
      <c r="BI653" s="3558"/>
      <c r="BJ653" s="3558">
        <v>4116</v>
      </c>
      <c r="BK653" s="3558">
        <v>2229</v>
      </c>
      <c r="BL653" s="3558"/>
      <c r="BM653" s="3558">
        <v>2410</v>
      </c>
      <c r="BN653" s="3558"/>
      <c r="BO653" s="3558"/>
      <c r="BP653" s="3558">
        <v>5546</v>
      </c>
      <c r="BQ653" s="3558">
        <v>1648</v>
      </c>
      <c r="BR653" s="3558">
        <v>929</v>
      </c>
      <c r="BS653" s="3558">
        <v>5203</v>
      </c>
      <c r="BT653" s="3558"/>
      <c r="BU653" s="3558"/>
      <c r="BV653" s="3558"/>
      <c r="BW653" s="3558"/>
      <c r="BX653" s="3558">
        <v>5305</v>
      </c>
      <c r="BY653" s="3558">
        <v>1316</v>
      </c>
      <c r="BZ653" s="3558"/>
      <c r="CA653" s="3558">
        <v>2967</v>
      </c>
      <c r="CB653" s="3558"/>
      <c r="CC653" s="3558"/>
      <c r="CD653" s="3558"/>
      <c r="CE653" s="3558"/>
      <c r="CF653" s="3558">
        <v>862</v>
      </c>
      <c r="CG653" s="3558"/>
      <c r="CH653" s="3558"/>
      <c r="CI653" s="3558"/>
      <c r="CJ653" s="3558"/>
      <c r="CK653" s="3558"/>
      <c r="CL653" s="3558"/>
      <c r="CM653" s="3558">
        <v>1724</v>
      </c>
      <c r="CN653" s="3558"/>
      <c r="CO653" s="3558"/>
      <c r="CP653" s="3558"/>
      <c r="CQ653" s="3558"/>
      <c r="CR653" s="3558"/>
      <c r="CS653" s="3558"/>
      <c r="CT653" s="3558"/>
      <c r="CU653" s="3558">
        <v>3143</v>
      </c>
      <c r="CV653" s="3558"/>
      <c r="CW653" s="3558"/>
      <c r="CX653" s="3558"/>
      <c r="CY653" s="3558"/>
      <c r="CZ653" s="3558"/>
      <c r="DA653" s="3558"/>
      <c r="DB653" s="3558"/>
      <c r="DC653" s="3558"/>
      <c r="DD653" s="3558"/>
      <c r="DE653" s="3558"/>
      <c r="DF653" s="3558">
        <v>2231</v>
      </c>
      <c r="DG653" s="3558"/>
      <c r="DH653" s="3558"/>
      <c r="DI653" s="3558"/>
      <c r="DJ653" s="3558">
        <v>3360</v>
      </c>
      <c r="DK653" s="3558">
        <v>9053</v>
      </c>
      <c r="DL653" s="3558">
        <v>8945</v>
      </c>
      <c r="DM653" s="3558"/>
      <c r="DN653" s="3558">
        <v>8714</v>
      </c>
      <c r="DO653" s="3558"/>
      <c r="DP653" s="3558"/>
      <c r="DQ653" s="3558">
        <v>2663</v>
      </c>
      <c r="DR653" s="3558">
        <v>2596</v>
      </c>
      <c r="DS653" s="3558">
        <v>2479</v>
      </c>
      <c r="DT653" s="3558"/>
      <c r="DU653" s="3558"/>
      <c r="DV653" s="3558"/>
      <c r="DW653" s="3558">
        <v>2502</v>
      </c>
      <c r="DX653" s="3558"/>
      <c r="DY653" s="3558"/>
      <c r="DZ653" s="3558"/>
      <c r="EA653" s="3558">
        <v>1189</v>
      </c>
      <c r="EB653" s="3558"/>
      <c r="EC653" s="3558"/>
      <c r="ED653" s="3558"/>
      <c r="EE653" s="3558"/>
      <c r="EF653" s="3558"/>
      <c r="EG653" s="3558">
        <v>4103</v>
      </c>
      <c r="EH653" s="3558"/>
      <c r="EI653" s="3558">
        <v>2044</v>
      </c>
      <c r="EJ653" s="3558"/>
      <c r="EK653" s="3558"/>
      <c r="EL653" s="3558">
        <v>2394</v>
      </c>
      <c r="EM653" s="3558"/>
      <c r="EN653" s="3558"/>
      <c r="EO653" s="3558">
        <v>5817</v>
      </c>
      <c r="EP653" s="3558"/>
      <c r="EQ653" s="3558"/>
      <c r="ER653" s="3558"/>
      <c r="ES653" s="3558"/>
      <c r="ET653" s="3558"/>
      <c r="EU653" s="3558"/>
      <c r="EV653" s="3558"/>
      <c r="EW653" s="3558"/>
      <c r="EX653" s="3558"/>
      <c r="EY653" s="3558"/>
      <c r="EZ653" s="3558">
        <v>1490</v>
      </c>
      <c r="FA653" s="3558">
        <v>1819</v>
      </c>
      <c r="FB653" s="3558"/>
      <c r="FC653" s="3558"/>
      <c r="FD653" s="3558"/>
      <c r="FE653" s="3558">
        <v>4136</v>
      </c>
      <c r="FF653" s="3558">
        <v>9601</v>
      </c>
      <c r="FG653" s="3558"/>
      <c r="FH653" s="3558">
        <v>2582</v>
      </c>
      <c r="FI653" s="3558"/>
      <c r="FJ653" s="3558"/>
      <c r="FK653" s="3558">
        <v>2131</v>
      </c>
      <c r="FL653" s="3558">
        <v>3232</v>
      </c>
      <c r="FM653" s="3558"/>
      <c r="FN653" s="3559"/>
    </row>
    <row r="654" spans="1:170">
      <c r="A654" s="3550">
        <v>1926</v>
      </c>
      <c r="B654" s="3557"/>
      <c r="C654" s="3558"/>
      <c r="D654" s="3558"/>
      <c r="E654" s="3564"/>
      <c r="F654" s="3570">
        <v>7016</v>
      </c>
      <c r="G654" s="3567"/>
      <c r="H654" s="3558">
        <v>10124</v>
      </c>
      <c r="I654" s="3558">
        <v>5918</v>
      </c>
      <c r="J654" s="3558"/>
      <c r="K654" s="3558"/>
      <c r="L654" s="3558">
        <v>7847</v>
      </c>
      <c r="M654" s="3558"/>
      <c r="N654" s="3558"/>
      <c r="O654" s="3558"/>
      <c r="P654" s="3558">
        <v>2156</v>
      </c>
      <c r="Q654" s="3558"/>
      <c r="R654" s="3558"/>
      <c r="S654" s="3558"/>
      <c r="T654" s="3558">
        <v>2276</v>
      </c>
      <c r="U654" s="3558">
        <v>1683</v>
      </c>
      <c r="V654" s="3558"/>
      <c r="W654" s="3558"/>
      <c r="X654" s="3558"/>
      <c r="Y654" s="3558">
        <v>7606</v>
      </c>
      <c r="Z654" s="3558">
        <v>17492</v>
      </c>
      <c r="AA654" s="3558">
        <v>4101</v>
      </c>
      <c r="AB654" s="3558"/>
      <c r="AC654" s="3558"/>
      <c r="AD654" s="3558"/>
      <c r="AE654" s="3558"/>
      <c r="AF654" s="3558"/>
      <c r="AG654" s="3558">
        <v>2126</v>
      </c>
      <c r="AH654" s="3558"/>
      <c r="AI654" s="3558"/>
      <c r="AJ654" s="3558">
        <v>2786</v>
      </c>
      <c r="AK654" s="3558">
        <v>4829</v>
      </c>
      <c r="AL654" s="3558">
        <v>3540</v>
      </c>
      <c r="AM654" s="3558"/>
      <c r="AN654" s="3558"/>
      <c r="AO654" s="3558">
        <v>7282</v>
      </c>
      <c r="AP654" s="3558"/>
      <c r="AQ654" s="3558"/>
      <c r="AR654" s="3558">
        <v>8261</v>
      </c>
      <c r="AS654" s="3558"/>
      <c r="AT654" s="3558"/>
      <c r="AU654" s="3558">
        <v>2062</v>
      </c>
      <c r="AV654" s="3558"/>
      <c r="AW654" s="3558">
        <v>4319</v>
      </c>
      <c r="AX654" s="3558"/>
      <c r="AY654" s="3558"/>
      <c r="AZ654" s="3558">
        <v>3872</v>
      </c>
      <c r="BA654" s="3558">
        <v>6991</v>
      </c>
      <c r="BB654" s="3558"/>
      <c r="BC654" s="3558">
        <v>7715</v>
      </c>
      <c r="BD654" s="3558"/>
      <c r="BE654" s="3558"/>
      <c r="BF654" s="3558"/>
      <c r="BG654" s="3558"/>
      <c r="BH654" s="3558"/>
      <c r="BI654" s="3558"/>
      <c r="BJ654" s="3558">
        <v>4193</v>
      </c>
      <c r="BK654" s="3558">
        <v>2228</v>
      </c>
      <c r="BL654" s="3558"/>
      <c r="BM654" s="3558">
        <v>2349</v>
      </c>
      <c r="BN654" s="3558"/>
      <c r="BO654" s="3558"/>
      <c r="BP654" s="3558">
        <v>5261</v>
      </c>
      <c r="BQ654" s="3558">
        <v>1725</v>
      </c>
      <c r="BR654" s="3558">
        <v>949</v>
      </c>
      <c r="BS654" s="3558">
        <v>5200</v>
      </c>
      <c r="BT654" s="3558"/>
      <c r="BU654" s="3558"/>
      <c r="BV654" s="3558"/>
      <c r="BW654" s="3558"/>
      <c r="BX654" s="3558">
        <v>5300</v>
      </c>
      <c r="BY654" s="3558"/>
      <c r="BZ654" s="3558"/>
      <c r="CA654" s="3558">
        <v>2945</v>
      </c>
      <c r="CB654" s="3558"/>
      <c r="CC654" s="3558"/>
      <c r="CD654" s="3558"/>
      <c r="CE654" s="3558"/>
      <c r="CF654" s="3558">
        <v>887</v>
      </c>
      <c r="CG654" s="3558"/>
      <c r="CH654" s="3558"/>
      <c r="CI654" s="3558"/>
      <c r="CJ654" s="3558"/>
      <c r="CK654" s="3558"/>
      <c r="CL654" s="3558"/>
      <c r="CM654" s="3558">
        <v>1840</v>
      </c>
      <c r="CN654" s="3558"/>
      <c r="CO654" s="3558"/>
      <c r="CP654" s="3558"/>
      <c r="CQ654" s="3558"/>
      <c r="CR654" s="3558"/>
      <c r="CS654" s="3558"/>
      <c r="CT654" s="3558"/>
      <c r="CU654" s="3558">
        <v>3281</v>
      </c>
      <c r="CV654" s="3558"/>
      <c r="CW654" s="3558"/>
      <c r="CX654" s="3558"/>
      <c r="CY654" s="3558">
        <v>958</v>
      </c>
      <c r="CZ654" s="3558"/>
      <c r="DA654" s="3558"/>
      <c r="DB654" s="3558"/>
      <c r="DC654" s="3558"/>
      <c r="DD654" s="3558"/>
      <c r="DE654" s="3558"/>
      <c r="DF654" s="3558">
        <v>2445</v>
      </c>
      <c r="DG654" s="3558"/>
      <c r="DH654" s="3558"/>
      <c r="DI654" s="3558"/>
      <c r="DJ654" s="3558">
        <v>2877</v>
      </c>
      <c r="DK654" s="3558">
        <v>9641</v>
      </c>
      <c r="DL654" s="3558">
        <v>8978</v>
      </c>
      <c r="DM654" s="3558"/>
      <c r="DN654" s="3558">
        <v>8077</v>
      </c>
      <c r="DO654" s="3558"/>
      <c r="DP654" s="3558"/>
      <c r="DQ654" s="3558">
        <v>2665</v>
      </c>
      <c r="DR654" s="3558">
        <v>2815</v>
      </c>
      <c r="DS654" s="3558">
        <v>2554</v>
      </c>
      <c r="DT654" s="3558"/>
      <c r="DU654" s="3558"/>
      <c r="DV654" s="3558"/>
      <c r="DW654" s="3558">
        <v>2456</v>
      </c>
      <c r="DX654" s="3558"/>
      <c r="DY654" s="3558"/>
      <c r="DZ654" s="3558"/>
      <c r="EA654" s="3558">
        <v>1299</v>
      </c>
      <c r="EB654" s="3558"/>
      <c r="EC654" s="3558"/>
      <c r="ED654" s="3558"/>
      <c r="EE654" s="3558"/>
      <c r="EF654" s="3558"/>
      <c r="EG654" s="3558">
        <v>3387</v>
      </c>
      <c r="EH654" s="3558"/>
      <c r="EI654" s="3558">
        <v>2362</v>
      </c>
      <c r="EJ654" s="3558"/>
      <c r="EK654" s="3558"/>
      <c r="EL654" s="3558">
        <v>2688</v>
      </c>
      <c r="EM654" s="3558"/>
      <c r="EN654" s="3558"/>
      <c r="EO654" s="3558">
        <v>6100</v>
      </c>
      <c r="EP654" s="3558"/>
      <c r="EQ654" s="3558"/>
      <c r="ER654" s="3558"/>
      <c r="ES654" s="3558"/>
      <c r="ET654" s="3558"/>
      <c r="EU654" s="3558"/>
      <c r="EV654" s="3558"/>
      <c r="EW654" s="3558"/>
      <c r="EX654" s="3558"/>
      <c r="EY654" s="3558"/>
      <c r="EZ654" s="3558">
        <v>1718</v>
      </c>
      <c r="FA654" s="3558">
        <v>1814</v>
      </c>
      <c r="FB654" s="3558"/>
      <c r="FC654" s="3558"/>
      <c r="FD654" s="3558"/>
      <c r="FE654" s="3558">
        <v>4469</v>
      </c>
      <c r="FF654" s="3558">
        <v>10090</v>
      </c>
      <c r="FG654" s="3558"/>
      <c r="FH654" s="3558">
        <v>2734</v>
      </c>
      <c r="FI654" s="3558"/>
      <c r="FJ654" s="3558"/>
      <c r="FK654" s="3558">
        <v>2247</v>
      </c>
      <c r="FL654" s="3558">
        <v>3316</v>
      </c>
      <c r="FM654" s="3558"/>
      <c r="FN654" s="3559"/>
    </row>
    <row r="655" spans="1:170">
      <c r="A655" s="3550">
        <v>1927</v>
      </c>
      <c r="B655" s="3557"/>
      <c r="C655" s="3558"/>
      <c r="D655" s="3558"/>
      <c r="E655" s="3564"/>
      <c r="F655" s="3570">
        <v>7300</v>
      </c>
      <c r="G655" s="3567"/>
      <c r="H655" s="3558">
        <v>10072</v>
      </c>
      <c r="I655" s="3558">
        <v>6078</v>
      </c>
      <c r="J655" s="3558"/>
      <c r="K655" s="3558"/>
      <c r="L655" s="3558">
        <v>8076</v>
      </c>
      <c r="M655" s="3558"/>
      <c r="N655" s="3558"/>
      <c r="O655" s="3558"/>
      <c r="P655" s="3558">
        <v>2054</v>
      </c>
      <c r="Q655" s="3558"/>
      <c r="R655" s="3558"/>
      <c r="S655" s="3558"/>
      <c r="T655" s="3558">
        <v>2416</v>
      </c>
      <c r="U655" s="3558">
        <v>1769</v>
      </c>
      <c r="V655" s="3558"/>
      <c r="W655" s="3558"/>
      <c r="X655" s="3558"/>
      <c r="Y655" s="3558">
        <v>8198</v>
      </c>
      <c r="Z655" s="3558">
        <v>18576</v>
      </c>
      <c r="AA655" s="3558">
        <v>3964</v>
      </c>
      <c r="AB655" s="3558"/>
      <c r="AC655" s="3558"/>
      <c r="AD655" s="3558"/>
      <c r="AE655" s="3558"/>
      <c r="AF655" s="3558"/>
      <c r="AG655" s="3558">
        <v>2258</v>
      </c>
      <c r="AH655" s="3558"/>
      <c r="AI655" s="3558"/>
      <c r="AJ655" s="3558">
        <v>2529</v>
      </c>
      <c r="AK655" s="3558">
        <v>5159</v>
      </c>
      <c r="AL655" s="3558">
        <v>3502</v>
      </c>
      <c r="AM655" s="3558"/>
      <c r="AN655" s="3558"/>
      <c r="AO655" s="3558">
        <v>7961</v>
      </c>
      <c r="AP655" s="3558"/>
      <c r="AQ655" s="3558"/>
      <c r="AR655" s="3558">
        <v>8369</v>
      </c>
      <c r="AS655" s="3558"/>
      <c r="AT655" s="3558"/>
      <c r="AU655" s="3558">
        <v>2124</v>
      </c>
      <c r="AV655" s="3558"/>
      <c r="AW655" s="3558">
        <v>4684</v>
      </c>
      <c r="AX655" s="3558"/>
      <c r="AY655" s="3558"/>
      <c r="AZ655" s="3558">
        <v>4140</v>
      </c>
      <c r="BA655" s="3558">
        <v>6834</v>
      </c>
      <c r="BB655" s="3558"/>
      <c r="BC655" s="3558">
        <v>8307</v>
      </c>
      <c r="BD655" s="3558"/>
      <c r="BE655" s="3558"/>
      <c r="BF655" s="3558"/>
      <c r="BG655" s="3558"/>
      <c r="BH655" s="3558"/>
      <c r="BI655" s="3558"/>
      <c r="BJ655" s="3558">
        <v>4271</v>
      </c>
      <c r="BK655" s="3558">
        <v>2350</v>
      </c>
      <c r="BL655" s="3558"/>
      <c r="BM655" s="3558">
        <v>2550</v>
      </c>
      <c r="BN655" s="3558"/>
      <c r="BO655" s="3558"/>
      <c r="BP655" s="3558">
        <v>5444</v>
      </c>
      <c r="BQ655" s="3558">
        <v>1812</v>
      </c>
      <c r="BR655" s="3558">
        <v>940</v>
      </c>
      <c r="BS655" s="3558">
        <v>5365</v>
      </c>
      <c r="BT655" s="3558"/>
      <c r="BU655" s="3558"/>
      <c r="BV655" s="3558"/>
      <c r="BW655" s="3558"/>
      <c r="BX655" s="3558">
        <v>5159</v>
      </c>
      <c r="BY655" s="3558"/>
      <c r="BZ655" s="3558"/>
      <c r="CA655" s="3558">
        <v>2942</v>
      </c>
      <c r="CB655" s="3558"/>
      <c r="CC655" s="3558"/>
      <c r="CD655" s="3558"/>
      <c r="CE655" s="3558"/>
      <c r="CF655" s="3558">
        <v>917</v>
      </c>
      <c r="CG655" s="3558"/>
      <c r="CH655" s="3558"/>
      <c r="CI655" s="3558"/>
      <c r="CJ655" s="3558"/>
      <c r="CK655" s="3558"/>
      <c r="CL655" s="3558"/>
      <c r="CM655" s="3558">
        <v>1833</v>
      </c>
      <c r="CN655" s="3558"/>
      <c r="CO655" s="3558"/>
      <c r="CP655" s="3558"/>
      <c r="CQ655" s="3558"/>
      <c r="CR655" s="3558"/>
      <c r="CS655" s="3558"/>
      <c r="CT655" s="3558"/>
      <c r="CU655" s="3558">
        <v>3084</v>
      </c>
      <c r="CV655" s="3558"/>
      <c r="CW655" s="3558"/>
      <c r="CX655" s="3558"/>
      <c r="CY655" s="3558"/>
      <c r="CZ655" s="3558"/>
      <c r="DA655" s="3558"/>
      <c r="DB655" s="3558"/>
      <c r="DC655" s="3558"/>
      <c r="DD655" s="3558"/>
      <c r="DE655" s="3558"/>
      <c r="DF655" s="3558">
        <v>2324</v>
      </c>
      <c r="DG655" s="3558"/>
      <c r="DH655" s="3558"/>
      <c r="DI655" s="3558"/>
      <c r="DJ655" s="3558">
        <v>2891</v>
      </c>
      <c r="DK655" s="3558">
        <v>9905</v>
      </c>
      <c r="DL655" s="3558">
        <v>9437</v>
      </c>
      <c r="DM655" s="3558"/>
      <c r="DN655" s="3558">
        <v>7711</v>
      </c>
      <c r="DO655" s="3558"/>
      <c r="DP655" s="3558"/>
      <c r="DQ655" s="3558">
        <v>2679</v>
      </c>
      <c r="DR655" s="3558">
        <v>2821</v>
      </c>
      <c r="DS655" s="3558">
        <v>2559</v>
      </c>
      <c r="DT655" s="3558"/>
      <c r="DU655" s="3558"/>
      <c r="DV655" s="3558"/>
      <c r="DW655" s="3558">
        <v>2851</v>
      </c>
      <c r="DX655" s="3558"/>
      <c r="DY655" s="3558"/>
      <c r="DZ655" s="3558"/>
      <c r="EA655" s="3558">
        <v>1296</v>
      </c>
      <c r="EB655" s="3558"/>
      <c r="EC655" s="3558"/>
      <c r="ED655" s="3558"/>
      <c r="EE655" s="3558"/>
      <c r="EF655" s="3558"/>
      <c r="EG655" s="3558">
        <v>2505</v>
      </c>
      <c r="EH655" s="3558"/>
      <c r="EI655" s="3558">
        <v>2046</v>
      </c>
      <c r="EJ655" s="3558"/>
      <c r="EK655" s="3558"/>
      <c r="EL655" s="3558">
        <v>2800</v>
      </c>
      <c r="EM655" s="3558"/>
      <c r="EN655" s="3558"/>
      <c r="EO655" s="3558">
        <v>6298</v>
      </c>
      <c r="EP655" s="3558"/>
      <c r="EQ655" s="3558"/>
      <c r="ER655" s="3558"/>
      <c r="ES655" s="3558"/>
      <c r="ET655" s="3558"/>
      <c r="EU655" s="3558"/>
      <c r="EV655" s="3558"/>
      <c r="EW655" s="3558"/>
      <c r="EX655" s="3558"/>
      <c r="EY655" s="3558"/>
      <c r="EZ655" s="3558">
        <v>1551</v>
      </c>
      <c r="FA655" s="3558">
        <v>1781</v>
      </c>
      <c r="FB655" s="3558"/>
      <c r="FC655" s="3558"/>
      <c r="FD655" s="3558"/>
      <c r="FE655" s="3558">
        <v>4992</v>
      </c>
      <c r="FF655" s="3558">
        <v>10050</v>
      </c>
      <c r="FG655" s="3558"/>
      <c r="FH655" s="3558">
        <v>2777</v>
      </c>
      <c r="FI655" s="3558"/>
      <c r="FJ655" s="3558"/>
      <c r="FK655" s="3558">
        <v>2180</v>
      </c>
      <c r="FL655" s="3558">
        <v>3381</v>
      </c>
      <c r="FM655" s="3558"/>
      <c r="FN655" s="3559"/>
    </row>
    <row r="656" spans="1:170">
      <c r="A656" s="3550">
        <v>1928</v>
      </c>
      <c r="B656" s="3557"/>
      <c r="C656" s="3558"/>
      <c r="D656" s="3558"/>
      <c r="E656" s="3564"/>
      <c r="F656" s="3570">
        <v>7538</v>
      </c>
      <c r="G656" s="3567"/>
      <c r="H656" s="3558">
        <v>9905</v>
      </c>
      <c r="I656" s="3558">
        <v>6341</v>
      </c>
      <c r="J656" s="3558"/>
      <c r="K656" s="3558"/>
      <c r="L656" s="3558">
        <v>8431</v>
      </c>
      <c r="M656" s="3558"/>
      <c r="N656" s="3558"/>
      <c r="O656" s="3558"/>
      <c r="P656" s="3558">
        <v>2107</v>
      </c>
      <c r="Q656" s="3558"/>
      <c r="R656" s="3558"/>
      <c r="S656" s="3558"/>
      <c r="T656" s="3558">
        <v>2486</v>
      </c>
      <c r="U656" s="3558">
        <v>1933</v>
      </c>
      <c r="V656" s="3558"/>
      <c r="W656" s="3558"/>
      <c r="X656" s="3558"/>
      <c r="Y656" s="3558">
        <v>8747</v>
      </c>
      <c r="Z656" s="3558">
        <v>19490</v>
      </c>
      <c r="AA656" s="3558">
        <v>4891</v>
      </c>
      <c r="AB656" s="3558"/>
      <c r="AC656" s="3558"/>
      <c r="AD656" s="3558"/>
      <c r="AE656" s="3558"/>
      <c r="AF656" s="3558"/>
      <c r="AG656" s="3558">
        <v>2363</v>
      </c>
      <c r="AH656" s="3558"/>
      <c r="AI656" s="3558"/>
      <c r="AJ656" s="3558">
        <v>2605</v>
      </c>
      <c r="AK656" s="3558">
        <v>5582</v>
      </c>
      <c r="AL656" s="3558">
        <v>3314</v>
      </c>
      <c r="AM656" s="3558"/>
      <c r="AN656" s="3558"/>
      <c r="AO656" s="3558">
        <v>8262</v>
      </c>
      <c r="AP656" s="3558"/>
      <c r="AQ656" s="3558"/>
      <c r="AR656" s="3558">
        <v>8599</v>
      </c>
      <c r="AS656" s="3558"/>
      <c r="AT656" s="3558"/>
      <c r="AU656" s="3558">
        <v>2188</v>
      </c>
      <c r="AV656" s="3558"/>
      <c r="AW656" s="3558">
        <v>4622</v>
      </c>
      <c r="AX656" s="3558"/>
      <c r="AY656" s="3558"/>
      <c r="AZ656" s="3558">
        <v>4383</v>
      </c>
      <c r="BA656" s="3558">
        <v>7290</v>
      </c>
      <c r="BB656" s="3558"/>
      <c r="BC656" s="3558">
        <v>8373</v>
      </c>
      <c r="BD656" s="3558"/>
      <c r="BE656" s="3558"/>
      <c r="BF656" s="3558"/>
      <c r="BG656" s="3558"/>
      <c r="BH656" s="3558"/>
      <c r="BI656" s="3558"/>
      <c r="BJ656" s="3558">
        <v>4298</v>
      </c>
      <c r="BK656" s="3558">
        <v>2377</v>
      </c>
      <c r="BL656" s="3558"/>
      <c r="BM656" s="3558">
        <v>2805</v>
      </c>
      <c r="BN656" s="3558"/>
      <c r="BO656" s="3558"/>
      <c r="BP656" s="3558">
        <v>5876</v>
      </c>
      <c r="BQ656" s="3558">
        <v>1856</v>
      </c>
      <c r="BR656" s="3558">
        <v>940</v>
      </c>
      <c r="BS656" s="3558">
        <v>5535</v>
      </c>
      <c r="BT656" s="3558"/>
      <c r="BU656" s="3558"/>
      <c r="BV656" s="3558"/>
      <c r="BW656" s="3558"/>
      <c r="BX656" s="3558">
        <v>5435</v>
      </c>
      <c r="BY656" s="3558"/>
      <c r="BZ656" s="3558"/>
      <c r="CA656" s="3558">
        <v>3135</v>
      </c>
      <c r="CB656" s="3558"/>
      <c r="CC656" s="3558"/>
      <c r="CD656" s="3558"/>
      <c r="CE656" s="3558"/>
      <c r="CF656" s="3558">
        <v>916</v>
      </c>
      <c r="CG656" s="3558"/>
      <c r="CH656" s="3558"/>
      <c r="CI656" s="3558"/>
      <c r="CJ656" s="3558"/>
      <c r="CK656" s="3558"/>
      <c r="CL656" s="3558"/>
      <c r="CM656" s="3558">
        <v>1826</v>
      </c>
      <c r="CN656" s="3558"/>
      <c r="CO656" s="3558"/>
      <c r="CP656" s="3558"/>
      <c r="CQ656" s="3558"/>
      <c r="CR656" s="3558"/>
      <c r="CS656" s="3558"/>
      <c r="CT656" s="3558"/>
      <c r="CU656" s="3558">
        <v>3053</v>
      </c>
      <c r="CV656" s="3558"/>
      <c r="CW656" s="3558"/>
      <c r="CX656" s="3558"/>
      <c r="CY656" s="3558"/>
      <c r="CZ656" s="3558"/>
      <c r="DA656" s="3558"/>
      <c r="DB656" s="3558"/>
      <c r="DC656" s="3558"/>
      <c r="DD656" s="3558"/>
      <c r="DE656" s="3558"/>
      <c r="DF656" s="3558">
        <v>2581</v>
      </c>
      <c r="DG656" s="3558"/>
      <c r="DH656" s="3558"/>
      <c r="DI656" s="3558"/>
      <c r="DJ656" s="3558">
        <v>3661</v>
      </c>
      <c r="DK656" s="3558">
        <v>10292</v>
      </c>
      <c r="DL656" s="3558">
        <v>9907</v>
      </c>
      <c r="DM656" s="3558"/>
      <c r="DN656" s="3558">
        <v>8465</v>
      </c>
      <c r="DO656" s="3558"/>
      <c r="DP656" s="3558"/>
      <c r="DQ656" s="3558">
        <v>2711</v>
      </c>
      <c r="DR656" s="3558">
        <v>2957</v>
      </c>
      <c r="DS656" s="3558">
        <v>2607</v>
      </c>
      <c r="DT656" s="3558"/>
      <c r="DU656" s="3558"/>
      <c r="DV656" s="3558"/>
      <c r="DW656" s="3558">
        <v>2544</v>
      </c>
      <c r="DX656" s="3558"/>
      <c r="DY656" s="3558"/>
      <c r="DZ656" s="3558"/>
      <c r="EA656" s="3558">
        <v>1258</v>
      </c>
      <c r="EB656" s="3558"/>
      <c r="EC656" s="3558"/>
      <c r="ED656" s="3558"/>
      <c r="EE656" s="3558"/>
      <c r="EF656" s="3558"/>
      <c r="EG656" s="3558">
        <v>2976</v>
      </c>
      <c r="EH656" s="3558"/>
      <c r="EI656" s="3558">
        <v>2330</v>
      </c>
      <c r="EJ656" s="3558"/>
      <c r="EK656" s="3558"/>
      <c r="EL656" s="3558">
        <v>2945</v>
      </c>
      <c r="EM656" s="3558"/>
      <c r="EN656" s="3558"/>
      <c r="EO656" s="3558">
        <v>6478</v>
      </c>
      <c r="EP656" s="3558"/>
      <c r="EQ656" s="3558"/>
      <c r="ER656" s="3558"/>
      <c r="ES656" s="3558"/>
      <c r="ET656" s="3558"/>
      <c r="EU656" s="3558"/>
      <c r="EV656" s="3558"/>
      <c r="EW656" s="3558"/>
      <c r="EX656" s="3558"/>
      <c r="EY656" s="3558"/>
      <c r="EZ656" s="3558">
        <v>1692</v>
      </c>
      <c r="FA656" s="3558">
        <v>1794</v>
      </c>
      <c r="FB656" s="3558"/>
      <c r="FC656" s="3558"/>
      <c r="FD656" s="3558"/>
      <c r="FE656" s="3558">
        <v>5087</v>
      </c>
      <c r="FF656" s="3558">
        <v>10040</v>
      </c>
      <c r="FG656" s="3558"/>
      <c r="FH656" s="3558">
        <v>3232</v>
      </c>
      <c r="FI656" s="3558"/>
      <c r="FJ656" s="3558"/>
      <c r="FK656" s="3558">
        <v>2338</v>
      </c>
      <c r="FL656" s="3558">
        <v>3638</v>
      </c>
      <c r="FM656" s="3558"/>
      <c r="FN656" s="3559"/>
    </row>
    <row r="657" spans="1:170">
      <c r="A657" s="3550">
        <v>1929</v>
      </c>
      <c r="B657" s="3557"/>
      <c r="C657" s="3558"/>
      <c r="D657" s="3558">
        <v>1651</v>
      </c>
      <c r="E657" s="3564"/>
      <c r="F657" s="3570">
        <v>7671</v>
      </c>
      <c r="G657" s="3567"/>
      <c r="H657" s="3558">
        <v>9562</v>
      </c>
      <c r="I657" s="3558">
        <v>6413</v>
      </c>
      <c r="J657" s="3558"/>
      <c r="K657" s="3558"/>
      <c r="L657" s="3558">
        <v>8291</v>
      </c>
      <c r="M657" s="3558"/>
      <c r="N657" s="3558"/>
      <c r="O657" s="3558"/>
      <c r="P657" s="3558">
        <v>2132</v>
      </c>
      <c r="Q657" s="3558"/>
      <c r="R657" s="3558"/>
      <c r="S657" s="3558"/>
      <c r="T657" s="3558">
        <v>2560</v>
      </c>
      <c r="U657" s="3558">
        <v>1899</v>
      </c>
      <c r="V657" s="3558"/>
      <c r="W657" s="3558"/>
      <c r="X657" s="3558"/>
      <c r="Y657" s="3558">
        <v>8568</v>
      </c>
      <c r="Z657" s="3558">
        <v>20148</v>
      </c>
      <c r="AA657" s="3558">
        <v>4953</v>
      </c>
      <c r="AB657" s="3558">
        <v>800</v>
      </c>
      <c r="AC657" s="3558"/>
      <c r="AD657" s="3558"/>
      <c r="AE657" s="3558"/>
      <c r="AF657" s="3558"/>
      <c r="AG657" s="3558">
        <v>2386</v>
      </c>
      <c r="AH657" s="3558"/>
      <c r="AI657" s="3558"/>
      <c r="AJ657" s="3558">
        <v>2445</v>
      </c>
      <c r="AK657" s="3558">
        <v>5704</v>
      </c>
      <c r="AL657" s="3558">
        <v>3653</v>
      </c>
      <c r="AM657" s="3558"/>
      <c r="AN657" s="3558"/>
      <c r="AO657" s="3558">
        <v>8184</v>
      </c>
      <c r="AP657" s="3558"/>
      <c r="AQ657" s="3558"/>
      <c r="AR657" s="3558">
        <v>9119</v>
      </c>
      <c r="AS657" s="3558"/>
      <c r="AT657" s="3558"/>
      <c r="AU657" s="3558">
        <v>2253</v>
      </c>
      <c r="AV657" s="3558"/>
      <c r="AW657" s="3558">
        <v>4938</v>
      </c>
      <c r="AX657" s="3558"/>
      <c r="AY657" s="3558"/>
      <c r="AZ657" s="3558">
        <v>4398</v>
      </c>
      <c r="BA657" s="3558">
        <v>7748</v>
      </c>
      <c r="BB657" s="3558"/>
      <c r="BC657" s="3558">
        <v>8601</v>
      </c>
      <c r="BD657" s="3558"/>
      <c r="BE657" s="3558"/>
      <c r="BF657" s="3558"/>
      <c r="BG657" s="3558"/>
      <c r="BH657" s="3558"/>
      <c r="BI657" s="3558"/>
      <c r="BJ657" s="3558">
        <v>4505</v>
      </c>
      <c r="BK657" s="3558">
        <v>2626</v>
      </c>
      <c r="BL657" s="3558"/>
      <c r="BM657" s="3558">
        <v>2718</v>
      </c>
      <c r="BN657" s="3558"/>
      <c r="BO657" s="3558"/>
      <c r="BP657" s="3558">
        <v>6024</v>
      </c>
      <c r="BQ657" s="3558">
        <v>1875</v>
      </c>
      <c r="BR657" s="3558">
        <v>969</v>
      </c>
      <c r="BS657" s="3558">
        <v>5711</v>
      </c>
      <c r="BT657" s="3558"/>
      <c r="BU657" s="3558"/>
      <c r="BV657" s="3558"/>
      <c r="BW657" s="3558"/>
      <c r="BX657" s="3558">
        <v>5663</v>
      </c>
      <c r="BY657" s="3558">
        <v>1362</v>
      </c>
      <c r="BZ657" s="3558"/>
      <c r="CA657" s="3558">
        <v>3188</v>
      </c>
      <c r="CB657" s="3558"/>
      <c r="CC657" s="3558"/>
      <c r="CD657" s="3558"/>
      <c r="CE657" s="3558"/>
      <c r="CF657" s="3558">
        <v>861</v>
      </c>
      <c r="CG657" s="3558"/>
      <c r="CH657" s="3558"/>
      <c r="CI657" s="3558"/>
      <c r="CJ657" s="3558"/>
      <c r="CK657" s="3558"/>
      <c r="CL657" s="3558"/>
      <c r="CM657" s="3558">
        <v>1940</v>
      </c>
      <c r="CN657" s="3558"/>
      <c r="CO657" s="3558"/>
      <c r="CP657" s="3558"/>
      <c r="CQ657" s="3558"/>
      <c r="CR657" s="3558"/>
      <c r="CS657" s="3558"/>
      <c r="CT657" s="3558"/>
      <c r="CU657" s="3558">
        <v>2886</v>
      </c>
      <c r="CV657" s="3558"/>
      <c r="CW657" s="3558"/>
      <c r="CX657" s="3558"/>
      <c r="CY657" s="3558"/>
      <c r="CZ657" s="3558"/>
      <c r="DA657" s="3558"/>
      <c r="DB657" s="3558"/>
      <c r="DC657" s="3558"/>
      <c r="DD657" s="3558"/>
      <c r="DE657" s="3558"/>
      <c r="DF657" s="3558">
        <v>3125</v>
      </c>
      <c r="DG657" s="3558"/>
      <c r="DH657" s="3558"/>
      <c r="DI657" s="3558"/>
      <c r="DJ657" s="3558">
        <v>4030</v>
      </c>
      <c r="DK657" s="3558">
        <v>10237</v>
      </c>
      <c r="DL657" s="3558">
        <v>10548</v>
      </c>
      <c r="DM657" s="3558"/>
      <c r="DN657" s="3558">
        <v>8665</v>
      </c>
      <c r="DO657" s="3558"/>
      <c r="DP657" s="3558"/>
      <c r="DQ657" s="3558">
        <v>2760</v>
      </c>
      <c r="DR657" s="3558">
        <v>3215</v>
      </c>
      <c r="DS657" s="3558">
        <v>2646</v>
      </c>
      <c r="DT657" s="3558">
        <v>4119</v>
      </c>
      <c r="DU657" s="3558"/>
      <c r="DV657" s="3558"/>
      <c r="DW657" s="3558">
        <v>2786</v>
      </c>
      <c r="DX657" s="3558"/>
      <c r="DY657" s="3558"/>
      <c r="DZ657" s="3558"/>
      <c r="EA657" s="3558">
        <v>1326</v>
      </c>
      <c r="EB657" s="3558"/>
      <c r="EC657" s="3558"/>
      <c r="ED657" s="3558"/>
      <c r="EE657" s="3558"/>
      <c r="EF657" s="3558"/>
      <c r="EG657" s="3558">
        <v>4190</v>
      </c>
      <c r="EH657" s="3558"/>
      <c r="EI657" s="3558">
        <v>2300</v>
      </c>
      <c r="EJ657" s="3558"/>
      <c r="EK657" s="3558"/>
      <c r="EL657" s="3558">
        <v>2979</v>
      </c>
      <c r="EM657" s="3558"/>
      <c r="EN657" s="3558"/>
      <c r="EO657" s="3558">
        <v>6864</v>
      </c>
      <c r="EP657" s="3558"/>
      <c r="EQ657" s="3558"/>
      <c r="ER657" s="3558"/>
      <c r="ES657" s="3558"/>
      <c r="ET657" s="3558"/>
      <c r="EU657" s="3558">
        <v>1107</v>
      </c>
      <c r="EV657" s="3558"/>
      <c r="EW657" s="3558"/>
      <c r="EX657" s="3558"/>
      <c r="EY657" s="3558"/>
      <c r="EZ657" s="3558">
        <v>1931</v>
      </c>
      <c r="FA657" s="3558">
        <v>1848</v>
      </c>
      <c r="FB657" s="3558"/>
      <c r="FC657" s="3558"/>
      <c r="FD657" s="3558"/>
      <c r="FE657" s="3558">
        <v>5040</v>
      </c>
      <c r="FF657" s="3558">
        <v>10543</v>
      </c>
      <c r="FG657" s="3558"/>
      <c r="FH657" s="3558">
        <v>3319</v>
      </c>
      <c r="FI657" s="3558"/>
      <c r="FJ657" s="3558"/>
      <c r="FK657" s="3558">
        <v>2427</v>
      </c>
      <c r="FL657" s="3558">
        <v>3553</v>
      </c>
      <c r="FM657" s="3558"/>
      <c r="FN657" s="3559"/>
    </row>
    <row r="658" spans="1:170">
      <c r="A658" s="3550">
        <v>1930</v>
      </c>
      <c r="B658" s="3557"/>
      <c r="C658" s="3558"/>
      <c r="D658" s="3558"/>
      <c r="E658" s="3564"/>
      <c r="F658" s="3570">
        <v>7166</v>
      </c>
      <c r="G658" s="3567"/>
      <c r="H658" s="3558">
        <v>8554</v>
      </c>
      <c r="I658" s="3558">
        <v>6217</v>
      </c>
      <c r="J658" s="3558"/>
      <c r="K658" s="3558"/>
      <c r="L658" s="3558">
        <v>8167</v>
      </c>
      <c r="M658" s="3558"/>
      <c r="N658" s="3558"/>
      <c r="O658" s="3558"/>
      <c r="P658" s="3558">
        <v>2214</v>
      </c>
      <c r="Q658" s="3558"/>
      <c r="R658" s="3558"/>
      <c r="S658" s="3558"/>
      <c r="T658" s="3558">
        <v>2407</v>
      </c>
      <c r="U658" s="3558">
        <v>1750</v>
      </c>
      <c r="V658" s="3558"/>
      <c r="W658" s="3558"/>
      <c r="X658" s="3558"/>
      <c r="Y658" s="3558">
        <v>8137</v>
      </c>
      <c r="Z658" s="3558">
        <v>19812</v>
      </c>
      <c r="AA658" s="3558">
        <v>4252</v>
      </c>
      <c r="AB658" s="3558">
        <v>807</v>
      </c>
      <c r="AC658" s="3558"/>
      <c r="AD658" s="3558"/>
      <c r="AE658" s="3558"/>
      <c r="AF658" s="3558"/>
      <c r="AG658" s="3558">
        <v>2338</v>
      </c>
      <c r="AH658" s="3558"/>
      <c r="AI658" s="3558"/>
      <c r="AJ658" s="3558">
        <v>2513</v>
      </c>
      <c r="AK658" s="3558">
        <v>5486</v>
      </c>
      <c r="AL658" s="3558">
        <v>3464</v>
      </c>
      <c r="AM658" s="3558"/>
      <c r="AN658" s="3558"/>
      <c r="AO658" s="3558">
        <v>8027</v>
      </c>
      <c r="AP658" s="3558"/>
      <c r="AQ658" s="3558"/>
      <c r="AR658" s="3558">
        <v>9596</v>
      </c>
      <c r="AS658" s="3558"/>
      <c r="AT658" s="3558"/>
      <c r="AU658" s="3558">
        <v>2276</v>
      </c>
      <c r="AV658" s="3558"/>
      <c r="AW658" s="3558">
        <v>4642</v>
      </c>
      <c r="AX658" s="3558"/>
      <c r="AY658" s="3558"/>
      <c r="AZ658" s="3558">
        <v>4316</v>
      </c>
      <c r="BA658" s="3558">
        <v>7455</v>
      </c>
      <c r="BB658" s="3558"/>
      <c r="BC658" s="3558">
        <v>8504</v>
      </c>
      <c r="BD658" s="3558"/>
      <c r="BE658" s="3558"/>
      <c r="BF658" s="3558"/>
      <c r="BG658" s="3558"/>
      <c r="BH658" s="3558"/>
      <c r="BI658" s="3558"/>
      <c r="BJ658" s="3558">
        <v>4344</v>
      </c>
      <c r="BK658" s="3558">
        <v>2711</v>
      </c>
      <c r="BL658" s="3558"/>
      <c r="BM658" s="3558">
        <v>2834</v>
      </c>
      <c r="BN658" s="3558"/>
      <c r="BO658" s="3558"/>
      <c r="BP658" s="3558">
        <v>5849</v>
      </c>
      <c r="BQ658" s="3558">
        <v>1876</v>
      </c>
      <c r="BR658" s="3558">
        <v>966</v>
      </c>
      <c r="BS658" s="3558">
        <v>5859</v>
      </c>
      <c r="BT658" s="3558"/>
      <c r="BU658" s="3558"/>
      <c r="BV658" s="3558"/>
      <c r="BW658" s="3558"/>
      <c r="BX658" s="3558">
        <v>5363</v>
      </c>
      <c r="BY658" s="3558"/>
      <c r="BZ658" s="3558"/>
      <c r="CA658" s="3558">
        <v>2912</v>
      </c>
      <c r="CB658" s="3558"/>
      <c r="CC658" s="3558"/>
      <c r="CD658" s="3558"/>
      <c r="CE658" s="3558"/>
      <c r="CF658" s="3558">
        <v>808</v>
      </c>
      <c r="CG658" s="3558"/>
      <c r="CH658" s="3558"/>
      <c r="CI658" s="3558"/>
      <c r="CJ658" s="3558"/>
      <c r="CK658" s="3558"/>
      <c r="CL658" s="3558"/>
      <c r="CM658" s="3558">
        <v>1838</v>
      </c>
      <c r="CN658" s="3558"/>
      <c r="CO658" s="3558"/>
      <c r="CP658" s="3558"/>
      <c r="CQ658" s="3558"/>
      <c r="CR658" s="3558"/>
      <c r="CS658" s="3558"/>
      <c r="CT658" s="3558"/>
      <c r="CU658" s="3558">
        <v>2659</v>
      </c>
      <c r="CV658" s="3558"/>
      <c r="CW658" s="3558"/>
      <c r="CX658" s="3558"/>
      <c r="CY658" s="3558"/>
      <c r="CZ658" s="3558"/>
      <c r="DA658" s="3558"/>
      <c r="DB658" s="3558"/>
      <c r="DC658" s="3558"/>
      <c r="DD658" s="3558"/>
      <c r="DE658" s="3558"/>
      <c r="DF658" s="3558">
        <v>3038</v>
      </c>
      <c r="DG658" s="3558"/>
      <c r="DH658" s="3558"/>
      <c r="DI658" s="3558"/>
      <c r="DJ658" s="3558">
        <v>3258</v>
      </c>
      <c r="DK658" s="3558">
        <v>10081</v>
      </c>
      <c r="DL658" s="3558">
        <v>10929</v>
      </c>
      <c r="DM658" s="3558"/>
      <c r="DN658" s="3558">
        <v>8168</v>
      </c>
      <c r="DO658" s="3558"/>
      <c r="DP658" s="3558"/>
      <c r="DQ658" s="3558">
        <v>2614</v>
      </c>
      <c r="DR658" s="3558">
        <v>2803</v>
      </c>
      <c r="DS658" s="3558">
        <v>2588</v>
      </c>
      <c r="DT658" s="3558">
        <v>3879</v>
      </c>
      <c r="DU658" s="3558"/>
      <c r="DV658" s="3558"/>
      <c r="DW658" s="3558">
        <v>2718</v>
      </c>
      <c r="DX658" s="3558"/>
      <c r="DY658" s="3558"/>
      <c r="DZ658" s="3558"/>
      <c r="EA658" s="3558">
        <v>1306</v>
      </c>
      <c r="EB658" s="3558"/>
      <c r="EC658" s="3558"/>
      <c r="ED658" s="3558"/>
      <c r="EE658" s="3558"/>
      <c r="EF658" s="3558"/>
      <c r="EG658" s="3558">
        <v>3845</v>
      </c>
      <c r="EH658" s="3558"/>
      <c r="EI658" s="3558">
        <v>2309</v>
      </c>
      <c r="EJ658" s="3558"/>
      <c r="EK658" s="3558"/>
      <c r="EL658" s="3558">
        <v>3114</v>
      </c>
      <c r="EM658" s="3558"/>
      <c r="EN658" s="3558"/>
      <c r="EO658" s="3558">
        <v>7159</v>
      </c>
      <c r="EP658" s="3558"/>
      <c r="EQ658" s="3558"/>
      <c r="ER658" s="3558"/>
      <c r="ES658" s="3558"/>
      <c r="ET658" s="3558"/>
      <c r="EU658" s="3558"/>
      <c r="EV658" s="3558"/>
      <c r="EW658" s="3558"/>
      <c r="EX658" s="3558"/>
      <c r="EY658" s="3558"/>
      <c r="EZ658" s="3558">
        <v>1989</v>
      </c>
      <c r="FA658" s="3558">
        <v>1876</v>
      </c>
      <c r="FB658" s="3558"/>
      <c r="FC658" s="3558"/>
      <c r="FD658" s="3558"/>
      <c r="FE658" s="3558">
        <v>5848</v>
      </c>
      <c r="FF658" s="3558">
        <v>9490</v>
      </c>
      <c r="FG658" s="3558"/>
      <c r="FH658" s="3558">
        <v>3298</v>
      </c>
      <c r="FI658" s="3558"/>
      <c r="FJ658" s="3558"/>
      <c r="FK658" s="3558">
        <v>2345</v>
      </c>
      <c r="FL658" s="3558">
        <v>3353</v>
      </c>
      <c r="FM658" s="3558"/>
      <c r="FN658" s="3559"/>
    </row>
    <row r="659" spans="1:170">
      <c r="A659" s="3550">
        <v>1931</v>
      </c>
      <c r="B659" s="3557"/>
      <c r="C659" s="3558"/>
      <c r="D659" s="3558"/>
      <c r="E659" s="3564"/>
      <c r="F659" s="3570">
        <v>6520</v>
      </c>
      <c r="G659" s="3567"/>
      <c r="H659" s="3558">
        <v>7910</v>
      </c>
      <c r="I659" s="3558">
        <v>5700</v>
      </c>
      <c r="J659" s="3558"/>
      <c r="K659" s="3558"/>
      <c r="L659" s="3558">
        <v>7973</v>
      </c>
      <c r="M659" s="3558"/>
      <c r="N659" s="3558"/>
      <c r="O659" s="3558"/>
      <c r="P659" s="3558">
        <v>2234</v>
      </c>
      <c r="Q659" s="3558"/>
      <c r="R659" s="3558"/>
      <c r="S659" s="3558"/>
      <c r="T659" s="3558">
        <v>2153</v>
      </c>
      <c r="U659" s="3558">
        <v>1676</v>
      </c>
      <c r="V659" s="3558"/>
      <c r="W659" s="3558"/>
      <c r="X659" s="3558"/>
      <c r="Y659" s="3558">
        <v>6772</v>
      </c>
      <c r="Z659" s="3558">
        <v>19685</v>
      </c>
      <c r="AA659" s="3558">
        <v>3404</v>
      </c>
      <c r="AB659" s="3558">
        <v>810</v>
      </c>
      <c r="AC659" s="3558"/>
      <c r="AD659" s="3558"/>
      <c r="AE659" s="3558"/>
      <c r="AF659" s="3558"/>
      <c r="AG659" s="3558">
        <v>2296</v>
      </c>
      <c r="AH659" s="3558"/>
      <c r="AI659" s="3558"/>
      <c r="AJ659" s="3558">
        <v>2434</v>
      </c>
      <c r="AK659" s="3558">
        <v>5266</v>
      </c>
      <c r="AL659" s="3558">
        <v>2561</v>
      </c>
      <c r="AM659" s="3558"/>
      <c r="AN659" s="3558"/>
      <c r="AO659" s="3558">
        <v>7376</v>
      </c>
      <c r="AP659" s="3558"/>
      <c r="AQ659" s="3558"/>
      <c r="AR659" s="3558">
        <v>9630</v>
      </c>
      <c r="AS659" s="3558"/>
      <c r="AT659" s="3558"/>
      <c r="AU659" s="3558">
        <v>2230</v>
      </c>
      <c r="AV659" s="3558"/>
      <c r="AW659" s="3558">
        <v>4480</v>
      </c>
      <c r="AX659" s="3558"/>
      <c r="AY659" s="3558"/>
      <c r="AZ659" s="3558">
        <v>4178</v>
      </c>
      <c r="BA659" s="3558">
        <v>6967</v>
      </c>
      <c r="BB659" s="3558"/>
      <c r="BC659" s="3558">
        <v>8031</v>
      </c>
      <c r="BD659" s="3558"/>
      <c r="BE659" s="3558"/>
      <c r="BF659" s="3558"/>
      <c r="BG659" s="3558"/>
      <c r="BH659" s="3558"/>
      <c r="BI659" s="3558"/>
      <c r="BJ659" s="3558">
        <v>4106</v>
      </c>
      <c r="BK659" s="3558">
        <v>2473</v>
      </c>
      <c r="BL659" s="3558"/>
      <c r="BM659" s="3558">
        <v>2835</v>
      </c>
      <c r="BN659" s="3558"/>
      <c r="BO659" s="3558"/>
      <c r="BP659" s="3558">
        <v>5519</v>
      </c>
      <c r="BQ659" s="3558">
        <v>1728</v>
      </c>
      <c r="BR659" s="3558">
        <v>946</v>
      </c>
      <c r="BS659" s="3558">
        <v>6010</v>
      </c>
      <c r="BT659" s="3558"/>
      <c r="BU659" s="3558"/>
      <c r="BV659" s="3558"/>
      <c r="BW659" s="3558"/>
      <c r="BX659" s="3558">
        <v>5257</v>
      </c>
      <c r="BY659" s="3558"/>
      <c r="BZ659" s="3558"/>
      <c r="CA659" s="3558">
        <v>2891</v>
      </c>
      <c r="CB659" s="3558"/>
      <c r="CC659" s="3558"/>
      <c r="CD659" s="3558"/>
      <c r="CE659" s="3558"/>
      <c r="CF659" s="3558">
        <v>806</v>
      </c>
      <c r="CG659" s="3558"/>
      <c r="CH659" s="3558"/>
      <c r="CI659" s="3558"/>
      <c r="CJ659" s="3558"/>
      <c r="CK659" s="3558"/>
      <c r="CL659" s="3558"/>
      <c r="CM659" s="3558">
        <v>1747</v>
      </c>
      <c r="CN659" s="3558"/>
      <c r="CO659" s="3558"/>
      <c r="CP659" s="3558"/>
      <c r="CQ659" s="3558"/>
      <c r="CR659" s="3558"/>
      <c r="CS659" s="3558"/>
      <c r="CT659" s="3558"/>
      <c r="CU659" s="3558">
        <v>2701</v>
      </c>
      <c r="CV659" s="3558"/>
      <c r="CW659" s="3558"/>
      <c r="CX659" s="3558"/>
      <c r="CY659" s="3558">
        <v>1063</v>
      </c>
      <c r="CZ659" s="3558"/>
      <c r="DA659" s="3558"/>
      <c r="DB659" s="3558"/>
      <c r="DC659" s="3558"/>
      <c r="DD659" s="3558"/>
      <c r="DE659" s="3558"/>
      <c r="DF659" s="3558">
        <v>2876</v>
      </c>
      <c r="DG659" s="3558"/>
      <c r="DH659" s="3558"/>
      <c r="DI659" s="3558"/>
      <c r="DJ659" s="3558">
        <v>3004</v>
      </c>
      <c r="DK659" s="3558">
        <v>9330</v>
      </c>
      <c r="DL659" s="3558">
        <v>10014</v>
      </c>
      <c r="DM659" s="3558"/>
      <c r="DN659" s="3558">
        <v>7369</v>
      </c>
      <c r="DO659" s="3558"/>
      <c r="DP659" s="3558"/>
      <c r="DQ659" s="3558">
        <v>2525</v>
      </c>
      <c r="DR659" s="3558">
        <v>2535</v>
      </c>
      <c r="DS659" s="3558">
        <v>2548</v>
      </c>
      <c r="DT659" s="3558">
        <v>3547</v>
      </c>
      <c r="DU659" s="3558"/>
      <c r="DV659" s="3558"/>
      <c r="DW659" s="3558">
        <v>2823</v>
      </c>
      <c r="DX659" s="3558"/>
      <c r="DY659" s="3558"/>
      <c r="DZ659" s="3558"/>
      <c r="EA659" s="3558">
        <v>1328</v>
      </c>
      <c r="EB659" s="3558"/>
      <c r="EC659" s="3558"/>
      <c r="ED659" s="3558"/>
      <c r="EE659" s="3558"/>
      <c r="EF659" s="3558"/>
      <c r="EG659" s="3558">
        <v>2832</v>
      </c>
      <c r="EH659" s="3558"/>
      <c r="EI659" s="3558">
        <v>2041</v>
      </c>
      <c r="EJ659" s="3558"/>
      <c r="EK659" s="3558"/>
      <c r="EL659" s="3558">
        <v>3142</v>
      </c>
      <c r="EM659" s="3558"/>
      <c r="EN659" s="3558"/>
      <c r="EO659" s="3558">
        <v>6976</v>
      </c>
      <c r="EP659" s="3558"/>
      <c r="EQ659" s="3558"/>
      <c r="ER659" s="3558"/>
      <c r="ES659" s="3558"/>
      <c r="ET659" s="3558"/>
      <c r="EU659" s="3558"/>
      <c r="EV659" s="3558"/>
      <c r="EW659" s="3558"/>
      <c r="EX659" s="3558"/>
      <c r="EY659" s="3558"/>
      <c r="EZ659" s="3558">
        <v>2073</v>
      </c>
      <c r="FA659" s="3558">
        <v>1853</v>
      </c>
      <c r="FB659" s="3558"/>
      <c r="FC659" s="3558"/>
      <c r="FD659" s="3558"/>
      <c r="FE659" s="3558">
        <v>4754</v>
      </c>
      <c r="FF659" s="3558">
        <v>8864</v>
      </c>
      <c r="FG659" s="3558"/>
      <c r="FH659" s="3558">
        <v>3276</v>
      </c>
      <c r="FI659" s="3558"/>
      <c r="FJ659" s="3558"/>
      <c r="FK659" s="3558">
        <v>2243</v>
      </c>
      <c r="FL659" s="3558">
        <v>3167</v>
      </c>
      <c r="FM659" s="3558"/>
      <c r="FN659" s="3559"/>
    </row>
    <row r="660" spans="1:170">
      <c r="A660" s="3550">
        <v>1932</v>
      </c>
      <c r="B660" s="3557"/>
      <c r="C660" s="3558"/>
      <c r="D660" s="3558"/>
      <c r="E660" s="3564"/>
      <c r="F660" s="3570">
        <v>6186</v>
      </c>
      <c r="G660" s="3567"/>
      <c r="H660" s="3558">
        <v>8292</v>
      </c>
      <c r="I660" s="3558">
        <v>5097</v>
      </c>
      <c r="J660" s="3558"/>
      <c r="K660" s="3558"/>
      <c r="L660" s="3558">
        <v>7558</v>
      </c>
      <c r="M660" s="3558"/>
      <c r="N660" s="3558"/>
      <c r="O660" s="3558"/>
      <c r="P660" s="3558">
        <v>2118</v>
      </c>
      <c r="Q660" s="3558"/>
      <c r="R660" s="3558"/>
      <c r="S660" s="3558"/>
      <c r="T660" s="3558">
        <v>1983</v>
      </c>
      <c r="U660" s="3558">
        <v>1700</v>
      </c>
      <c r="V660" s="3558"/>
      <c r="W660" s="3558"/>
      <c r="X660" s="3558"/>
      <c r="Y660" s="3558">
        <v>6210</v>
      </c>
      <c r="Z660" s="3558">
        <v>18343</v>
      </c>
      <c r="AA660" s="3558">
        <v>2573</v>
      </c>
      <c r="AB660" s="3558">
        <v>829</v>
      </c>
      <c r="AC660" s="3558"/>
      <c r="AD660" s="3558"/>
      <c r="AE660" s="3558"/>
      <c r="AF660" s="3558"/>
      <c r="AG660" s="3558">
        <v>2396</v>
      </c>
      <c r="AH660" s="3558"/>
      <c r="AI660" s="3558"/>
      <c r="AJ660" s="3558">
        <v>2197</v>
      </c>
      <c r="AK660" s="3558">
        <v>5024</v>
      </c>
      <c r="AL660" s="3558">
        <v>2372</v>
      </c>
      <c r="AM660" s="3558"/>
      <c r="AN660" s="3558"/>
      <c r="AO660" s="3558">
        <v>6791</v>
      </c>
      <c r="AP660" s="3558"/>
      <c r="AQ660" s="3558"/>
      <c r="AR660" s="3558">
        <v>9288</v>
      </c>
      <c r="AS660" s="3558"/>
      <c r="AT660" s="3558"/>
      <c r="AU660" s="3558">
        <v>2186</v>
      </c>
      <c r="AV660" s="3558"/>
      <c r="AW660" s="3558">
        <v>4562</v>
      </c>
      <c r="AX660" s="3558"/>
      <c r="AY660" s="3558"/>
      <c r="AZ660" s="3558">
        <v>4128</v>
      </c>
      <c r="BA660" s="3558">
        <v>6513</v>
      </c>
      <c r="BB660" s="3558"/>
      <c r="BC660" s="3558">
        <v>8047</v>
      </c>
      <c r="BD660" s="3558"/>
      <c r="BE660" s="3558"/>
      <c r="BF660" s="3558"/>
      <c r="BG660" s="3558"/>
      <c r="BH660" s="3558"/>
      <c r="BI660" s="3558"/>
      <c r="BJ660" s="3558">
        <v>4403</v>
      </c>
      <c r="BK660" s="3558">
        <v>2107</v>
      </c>
      <c r="BL660" s="3558"/>
      <c r="BM660" s="3558">
        <v>2489</v>
      </c>
      <c r="BN660" s="3558"/>
      <c r="BO660" s="3558"/>
      <c r="BP660" s="3558">
        <v>5335</v>
      </c>
      <c r="BQ660" s="3558">
        <v>1631</v>
      </c>
      <c r="BR660" s="3558">
        <v>944</v>
      </c>
      <c r="BS660" s="3558">
        <v>5834</v>
      </c>
      <c r="BT660" s="3558"/>
      <c r="BU660" s="3558"/>
      <c r="BV660" s="3558"/>
      <c r="BW660" s="3558"/>
      <c r="BX660" s="3558">
        <v>5331</v>
      </c>
      <c r="BY660" s="3558"/>
      <c r="BZ660" s="3558"/>
      <c r="CA660" s="3558">
        <v>3087</v>
      </c>
      <c r="CB660" s="3558"/>
      <c r="CC660" s="3558"/>
      <c r="CD660" s="3558"/>
      <c r="CE660" s="3558"/>
      <c r="CF660" s="3558">
        <v>800</v>
      </c>
      <c r="CG660" s="3558"/>
      <c r="CH660" s="3558"/>
      <c r="CI660" s="3558"/>
      <c r="CJ660" s="3558"/>
      <c r="CK660" s="3558"/>
      <c r="CL660" s="3558"/>
      <c r="CM660" s="3558">
        <v>1657</v>
      </c>
      <c r="CN660" s="3558"/>
      <c r="CO660" s="3558"/>
      <c r="CP660" s="3558"/>
      <c r="CQ660" s="3558"/>
      <c r="CR660" s="3558"/>
      <c r="CS660" s="3558"/>
      <c r="CT660" s="3558"/>
      <c r="CU660" s="3558">
        <v>2251</v>
      </c>
      <c r="CV660" s="3558"/>
      <c r="CW660" s="3558"/>
      <c r="CX660" s="3558"/>
      <c r="CY660" s="3558"/>
      <c r="CZ660" s="3558"/>
      <c r="DA660" s="3558"/>
      <c r="DB660" s="3558"/>
      <c r="DC660" s="3558"/>
      <c r="DD660" s="3558"/>
      <c r="DE660" s="3558"/>
      <c r="DF660" s="3558">
        <v>2594</v>
      </c>
      <c r="DG660" s="3558"/>
      <c r="DH660" s="3558"/>
      <c r="DI660" s="3558"/>
      <c r="DJ660" s="3558">
        <v>2703</v>
      </c>
      <c r="DK660" s="3558">
        <v>9061</v>
      </c>
      <c r="DL660" s="3558">
        <v>10445</v>
      </c>
      <c r="DM660" s="3558"/>
      <c r="DN660" s="3558">
        <v>7126</v>
      </c>
      <c r="DO660" s="3558"/>
      <c r="DP660" s="3558"/>
      <c r="DQ660" s="3558">
        <v>2503</v>
      </c>
      <c r="DR660" s="3558">
        <v>2398</v>
      </c>
      <c r="DS660" s="3558">
        <v>2599</v>
      </c>
      <c r="DT660" s="3558">
        <v>3224</v>
      </c>
      <c r="DU660" s="3558"/>
      <c r="DV660" s="3558"/>
      <c r="DW660" s="3558">
        <v>2842</v>
      </c>
      <c r="DX660" s="3558"/>
      <c r="DY660" s="3558"/>
      <c r="DZ660" s="3558"/>
      <c r="EA660" s="3558">
        <v>1203</v>
      </c>
      <c r="EB660" s="3558"/>
      <c r="EC660" s="3558"/>
      <c r="ED660" s="3558"/>
      <c r="EE660" s="3558"/>
      <c r="EF660" s="3558"/>
      <c r="EG660" s="3558">
        <v>2465</v>
      </c>
      <c r="EH660" s="3558"/>
      <c r="EI660" s="3558">
        <v>1818</v>
      </c>
      <c r="EJ660" s="3558"/>
      <c r="EK660" s="3558"/>
      <c r="EL660" s="3558">
        <v>3093</v>
      </c>
      <c r="EM660" s="3558"/>
      <c r="EN660" s="3558"/>
      <c r="EO660" s="3558">
        <v>6703</v>
      </c>
      <c r="EP660" s="3558"/>
      <c r="EQ660" s="3558"/>
      <c r="ER660" s="3558"/>
      <c r="ES660" s="3558"/>
      <c r="ET660" s="3558"/>
      <c r="EU660" s="3558"/>
      <c r="EV660" s="3558"/>
      <c r="EW660" s="3558"/>
      <c r="EX660" s="3558"/>
      <c r="EY660" s="3558"/>
      <c r="EZ660" s="3558">
        <v>1918</v>
      </c>
      <c r="FA660" s="3558">
        <v>1917</v>
      </c>
      <c r="FB660" s="3558"/>
      <c r="FC660" s="3558"/>
      <c r="FD660" s="3558"/>
      <c r="FE660" s="3558">
        <v>4374</v>
      </c>
      <c r="FF660" s="3558">
        <v>7525</v>
      </c>
      <c r="FG660" s="3558"/>
      <c r="FH660" s="3558">
        <v>2972</v>
      </c>
      <c r="FI660" s="3558"/>
      <c r="FJ660" s="3558"/>
      <c r="FK660" s="3558">
        <v>2006</v>
      </c>
      <c r="FL660" s="3558">
        <v>3047</v>
      </c>
      <c r="FM660" s="3558"/>
      <c r="FN660" s="3559"/>
    </row>
    <row r="661" spans="1:170">
      <c r="A661" s="3550">
        <v>1933</v>
      </c>
      <c r="B661" s="3557"/>
      <c r="C661" s="3558"/>
      <c r="D661" s="3558"/>
      <c r="E661" s="3564"/>
      <c r="F661" s="3570">
        <v>6361</v>
      </c>
      <c r="G661" s="3567"/>
      <c r="H661" s="3558">
        <v>8798</v>
      </c>
      <c r="I661" s="3558">
        <v>4912</v>
      </c>
      <c r="J661" s="3558"/>
      <c r="K661" s="3558"/>
      <c r="L661" s="3558">
        <v>7678</v>
      </c>
      <c r="M661" s="3558"/>
      <c r="N661" s="3558"/>
      <c r="O661" s="3558"/>
      <c r="P661" s="3558">
        <v>2265</v>
      </c>
      <c r="Q661" s="3558"/>
      <c r="R661" s="3558"/>
      <c r="S661" s="3558"/>
      <c r="T661" s="3558">
        <v>2062</v>
      </c>
      <c r="U661" s="3558">
        <v>1796</v>
      </c>
      <c r="V661" s="3558"/>
      <c r="W661" s="3558"/>
      <c r="X661" s="3558"/>
      <c r="Y661" s="3558">
        <v>5701</v>
      </c>
      <c r="Z661" s="3558">
        <v>18799</v>
      </c>
      <c r="AA661" s="3558">
        <v>3155</v>
      </c>
      <c r="AB661" s="3558">
        <v>736</v>
      </c>
      <c r="AC661" s="3558"/>
      <c r="AD661" s="3558"/>
      <c r="AE661" s="3558"/>
      <c r="AF661" s="3558"/>
      <c r="AG661" s="3558">
        <v>2501</v>
      </c>
      <c r="AH661" s="3558"/>
      <c r="AI661" s="3558"/>
      <c r="AJ661" s="3558">
        <v>2566</v>
      </c>
      <c r="AK661" s="3558">
        <v>4784</v>
      </c>
      <c r="AL661" s="3558">
        <v>2259</v>
      </c>
      <c r="AM661" s="3558"/>
      <c r="AN661" s="3558"/>
      <c r="AO661" s="3558">
        <v>7183</v>
      </c>
      <c r="AP661" s="3558"/>
      <c r="AQ661" s="3558"/>
      <c r="AR661" s="3558">
        <v>9506</v>
      </c>
      <c r="AS661" s="3558"/>
      <c r="AT661" s="3558"/>
      <c r="AU661" s="3558">
        <v>2186</v>
      </c>
      <c r="AV661" s="3558"/>
      <c r="AW661" s="3558">
        <v>4366</v>
      </c>
      <c r="AX661" s="3558"/>
      <c r="AY661" s="3558"/>
      <c r="AZ661" s="3558">
        <v>4374</v>
      </c>
      <c r="BA661" s="3558">
        <v>6974</v>
      </c>
      <c r="BB661" s="3558"/>
      <c r="BC661" s="3558">
        <v>8248</v>
      </c>
      <c r="BD661" s="3558"/>
      <c r="BE661" s="3558"/>
      <c r="BF661" s="3558"/>
      <c r="BG661" s="3558"/>
      <c r="BH661" s="3558"/>
      <c r="BI661" s="3558"/>
      <c r="BJ661" s="3558">
        <v>4607</v>
      </c>
      <c r="BK661" s="3558">
        <v>2072</v>
      </c>
      <c r="BL661" s="3558"/>
      <c r="BM661" s="3558">
        <v>2289</v>
      </c>
      <c r="BN661" s="3558"/>
      <c r="BO661" s="3558"/>
      <c r="BP661" s="3558">
        <v>5776</v>
      </c>
      <c r="BQ661" s="3558">
        <v>1618</v>
      </c>
      <c r="BR661" s="3558">
        <v>931</v>
      </c>
      <c r="BS661" s="3558">
        <v>5663</v>
      </c>
      <c r="BT661" s="3558"/>
      <c r="BU661" s="3558"/>
      <c r="BV661" s="3558"/>
      <c r="BW661" s="3558"/>
      <c r="BX661" s="3558">
        <v>5229</v>
      </c>
      <c r="BY661" s="3558">
        <v>1408</v>
      </c>
      <c r="BZ661" s="3558"/>
      <c r="CA661" s="3558">
        <v>3340</v>
      </c>
      <c r="CB661" s="3558"/>
      <c r="CC661" s="3558"/>
      <c r="CD661" s="3558"/>
      <c r="CE661" s="3558"/>
      <c r="CF661" s="3558">
        <v>960</v>
      </c>
      <c r="CG661" s="3558"/>
      <c r="CH661" s="3558"/>
      <c r="CI661" s="3558"/>
      <c r="CJ661" s="3558"/>
      <c r="CK661" s="3558"/>
      <c r="CL661" s="3558"/>
      <c r="CM661" s="3558">
        <v>1671</v>
      </c>
      <c r="CN661" s="3558"/>
      <c r="CO661" s="3558"/>
      <c r="CP661" s="3558"/>
      <c r="CQ661" s="3558"/>
      <c r="CR661" s="3558"/>
      <c r="CS661" s="3558"/>
      <c r="CT661" s="3558"/>
      <c r="CU661" s="3558">
        <v>2466</v>
      </c>
      <c r="CV661" s="3558"/>
      <c r="CW661" s="3558"/>
      <c r="CX661" s="3558"/>
      <c r="CY661" s="3558"/>
      <c r="CZ661" s="3558"/>
      <c r="DA661" s="3558"/>
      <c r="DB661" s="3558"/>
      <c r="DC661" s="3558"/>
      <c r="DD661" s="3558"/>
      <c r="DE661" s="3558"/>
      <c r="DF661" s="3558">
        <v>2674</v>
      </c>
      <c r="DG661" s="3558"/>
      <c r="DH661" s="3558"/>
      <c r="DI661" s="3558"/>
      <c r="DJ661" s="3558">
        <v>3352</v>
      </c>
      <c r="DK661" s="3558">
        <v>8919</v>
      </c>
      <c r="DL661" s="3558">
        <v>10647</v>
      </c>
      <c r="DM661" s="3558"/>
      <c r="DN661" s="3558">
        <v>7535</v>
      </c>
      <c r="DO661" s="3558"/>
      <c r="DP661" s="3558"/>
      <c r="DQ661" s="3558">
        <v>2506</v>
      </c>
      <c r="DR661" s="3558">
        <v>2626</v>
      </c>
      <c r="DS661" s="3558">
        <v>2563</v>
      </c>
      <c r="DT661" s="3558">
        <v>3092</v>
      </c>
      <c r="DU661" s="3558"/>
      <c r="DV661" s="3558"/>
      <c r="DW661" s="3558">
        <v>2997</v>
      </c>
      <c r="DX661" s="3558"/>
      <c r="DY661" s="3558"/>
      <c r="DZ661" s="3558"/>
      <c r="EA661" s="3558">
        <v>1211</v>
      </c>
      <c r="EB661" s="3558"/>
      <c r="EC661" s="3558"/>
      <c r="ED661" s="3558"/>
      <c r="EE661" s="3558"/>
      <c r="EF661" s="3558"/>
      <c r="EG661" s="3558">
        <v>3486</v>
      </c>
      <c r="EH661" s="3558"/>
      <c r="EI661" s="3558">
        <v>2037</v>
      </c>
      <c r="EJ661" s="3558"/>
      <c r="EK661" s="3558"/>
      <c r="EL661" s="3558">
        <v>3210</v>
      </c>
      <c r="EM661" s="3558"/>
      <c r="EN661" s="3558"/>
      <c r="EO661" s="3558">
        <v>6814</v>
      </c>
      <c r="EP661" s="3558"/>
      <c r="EQ661" s="3558"/>
      <c r="ER661" s="3558"/>
      <c r="ES661" s="3558"/>
      <c r="ET661" s="3558"/>
      <c r="EU661" s="3558"/>
      <c r="EV661" s="3558"/>
      <c r="EW661" s="3558"/>
      <c r="EX661" s="3558"/>
      <c r="EY661" s="3558"/>
      <c r="EZ661" s="3558">
        <v>2136</v>
      </c>
      <c r="FA661" s="3558">
        <v>1817</v>
      </c>
      <c r="FB661" s="3558"/>
      <c r="FC661" s="3558"/>
      <c r="FD661" s="3558"/>
      <c r="FE661" s="3558">
        <v>4041</v>
      </c>
      <c r="FF661" s="3558">
        <v>7270</v>
      </c>
      <c r="FG661" s="3558"/>
      <c r="FH661" s="3558">
        <v>3298</v>
      </c>
      <c r="FI661" s="3558"/>
      <c r="FJ661" s="3558"/>
      <c r="FK661" s="3558">
        <v>2040</v>
      </c>
      <c r="FL661" s="3558">
        <v>3376</v>
      </c>
      <c r="FM661" s="3558"/>
      <c r="FN661" s="3559"/>
    </row>
    <row r="662" spans="1:170">
      <c r="A662" s="3550">
        <v>1934</v>
      </c>
      <c r="B662" s="3557"/>
      <c r="C662" s="3558"/>
      <c r="D662" s="3558"/>
      <c r="E662" s="3564"/>
      <c r="F662" s="3570">
        <v>6754</v>
      </c>
      <c r="G662" s="3567"/>
      <c r="H662" s="3558">
        <v>9193</v>
      </c>
      <c r="I662" s="3558">
        <v>4944</v>
      </c>
      <c r="J662" s="3558"/>
      <c r="K662" s="3558"/>
      <c r="L662" s="3558">
        <v>7585</v>
      </c>
      <c r="M662" s="3558"/>
      <c r="N662" s="3558"/>
      <c r="O662" s="3558"/>
      <c r="P662" s="3558">
        <v>2045</v>
      </c>
      <c r="Q662" s="3558"/>
      <c r="R662" s="3558"/>
      <c r="S662" s="3558"/>
      <c r="T662" s="3558">
        <v>2215</v>
      </c>
      <c r="U662" s="3558">
        <v>1907</v>
      </c>
      <c r="V662" s="3558"/>
      <c r="W662" s="3558"/>
      <c r="X662" s="3558"/>
      <c r="Y662" s="3558">
        <v>6243</v>
      </c>
      <c r="Z662" s="3558">
        <v>18866</v>
      </c>
      <c r="AA662" s="3558">
        <v>3722</v>
      </c>
      <c r="AB662" s="3558">
        <v>747</v>
      </c>
      <c r="AC662" s="3558"/>
      <c r="AD662" s="3558"/>
      <c r="AE662" s="3558"/>
      <c r="AF662" s="3558"/>
      <c r="AG662" s="3558">
        <v>2420</v>
      </c>
      <c r="AH662" s="3558"/>
      <c r="AI662" s="3558"/>
      <c r="AJ662" s="3558">
        <v>2221</v>
      </c>
      <c r="AK662" s="3558">
        <v>4580</v>
      </c>
      <c r="AL662" s="3558">
        <v>2448</v>
      </c>
      <c r="AM662" s="3558"/>
      <c r="AN662" s="3558"/>
      <c r="AO662" s="3558">
        <v>7794</v>
      </c>
      <c r="AP662" s="3558"/>
      <c r="AQ662" s="3558"/>
      <c r="AR662" s="3558">
        <v>9706</v>
      </c>
      <c r="AS662" s="3558"/>
      <c r="AT662" s="3558"/>
      <c r="AU662" s="3558">
        <v>2186</v>
      </c>
      <c r="AV662" s="3558"/>
      <c r="AW662" s="3558">
        <v>4475</v>
      </c>
      <c r="AX662" s="3558"/>
      <c r="AY662" s="3558"/>
      <c r="AZ662" s="3558">
        <v>4838</v>
      </c>
      <c r="BA662" s="3558">
        <v>6896</v>
      </c>
      <c r="BB662" s="3558"/>
      <c r="BC662" s="3558">
        <v>8764</v>
      </c>
      <c r="BD662" s="3558"/>
      <c r="BE662" s="3558"/>
      <c r="BF662" s="3558"/>
      <c r="BG662" s="3558"/>
      <c r="BH662" s="3558"/>
      <c r="BI662" s="3558"/>
      <c r="BJ662" s="3558">
        <v>4652</v>
      </c>
      <c r="BK662" s="3558">
        <v>2308</v>
      </c>
      <c r="BL662" s="3558"/>
      <c r="BM662" s="3558">
        <v>2195</v>
      </c>
      <c r="BN662" s="3558"/>
      <c r="BO662" s="3558"/>
      <c r="BP662" s="3558">
        <v>5766</v>
      </c>
      <c r="BQ662" s="3558">
        <v>1614</v>
      </c>
      <c r="BR662" s="3558">
        <v>927</v>
      </c>
      <c r="BS662" s="3558">
        <v>5828</v>
      </c>
      <c r="BT662" s="3558"/>
      <c r="BU662" s="3558"/>
      <c r="BV662" s="3558"/>
      <c r="BW662" s="3558"/>
      <c r="BX662" s="3558">
        <v>5174</v>
      </c>
      <c r="BY662" s="3558"/>
      <c r="BZ662" s="3558"/>
      <c r="CA662" s="3558">
        <v>3302</v>
      </c>
      <c r="CB662" s="3558"/>
      <c r="CC662" s="3558"/>
      <c r="CD662" s="3558"/>
      <c r="CE662" s="3558"/>
      <c r="CF662" s="3558">
        <v>952</v>
      </c>
      <c r="CG662" s="3558"/>
      <c r="CH662" s="3558"/>
      <c r="CI662" s="3558"/>
      <c r="CJ662" s="3558"/>
      <c r="CK662" s="3558"/>
      <c r="CL662" s="3558"/>
      <c r="CM662" s="3558">
        <v>1830</v>
      </c>
      <c r="CN662" s="3558"/>
      <c r="CO662" s="3558"/>
      <c r="CP662" s="3558"/>
      <c r="CQ662" s="3558"/>
      <c r="CR662" s="3558"/>
      <c r="CS662" s="3558"/>
      <c r="CT662" s="3558"/>
      <c r="CU662" s="3558">
        <v>2590</v>
      </c>
      <c r="CV662" s="3558"/>
      <c r="CW662" s="3558"/>
      <c r="CX662" s="3558"/>
      <c r="CY662" s="3558"/>
      <c r="CZ662" s="3558"/>
      <c r="DA662" s="3558"/>
      <c r="DB662" s="3558"/>
      <c r="DC662" s="3558"/>
      <c r="DD662" s="3558"/>
      <c r="DE662" s="3558"/>
      <c r="DF662" s="3558">
        <v>2860</v>
      </c>
      <c r="DG662" s="3558"/>
      <c r="DH662" s="3558"/>
      <c r="DI662" s="3558"/>
      <c r="DJ662" s="3558">
        <v>3000</v>
      </c>
      <c r="DK662" s="3558">
        <v>8646</v>
      </c>
      <c r="DL662" s="3558">
        <v>10962</v>
      </c>
      <c r="DM662" s="3558"/>
      <c r="DN662" s="3558">
        <v>7851</v>
      </c>
      <c r="DO662" s="3558"/>
      <c r="DP662" s="3558"/>
      <c r="DQ662" s="3558">
        <v>2533</v>
      </c>
      <c r="DR662" s="3558">
        <v>2933</v>
      </c>
      <c r="DS662" s="3558">
        <v>2526</v>
      </c>
      <c r="DT662" s="3558">
        <v>3100</v>
      </c>
      <c r="DU662" s="3558"/>
      <c r="DV662" s="3558"/>
      <c r="DW662" s="3558">
        <v>3087</v>
      </c>
      <c r="DX662" s="3558"/>
      <c r="DY662" s="3558"/>
      <c r="DZ662" s="3558"/>
      <c r="EA662" s="3558">
        <v>1222</v>
      </c>
      <c r="EB662" s="3558"/>
      <c r="EC662" s="3558"/>
      <c r="ED662" s="3558"/>
      <c r="EE662" s="3558"/>
      <c r="EF662" s="3558"/>
      <c r="EG662" s="3558">
        <v>4113</v>
      </c>
      <c r="EH662" s="3558"/>
      <c r="EI662" s="3558">
        <v>2076</v>
      </c>
      <c r="EJ662" s="3558"/>
      <c r="EK662" s="3558"/>
      <c r="EL662" s="3558">
        <v>3504</v>
      </c>
      <c r="EM662" s="3558"/>
      <c r="EN662" s="3558"/>
      <c r="EO662" s="3558">
        <v>7255</v>
      </c>
      <c r="EP662" s="3558"/>
      <c r="EQ662" s="3558"/>
      <c r="ER662" s="3558"/>
      <c r="ES662" s="3558"/>
      <c r="ET662" s="3558"/>
      <c r="EU662" s="3558"/>
      <c r="EV662" s="3558"/>
      <c r="EW662" s="3558"/>
      <c r="EX662" s="3558"/>
      <c r="EY662" s="3558"/>
      <c r="EZ662" s="3558">
        <v>2151</v>
      </c>
      <c r="FA662" s="3558">
        <v>1867</v>
      </c>
      <c r="FB662" s="3558"/>
      <c r="FC662" s="3558"/>
      <c r="FD662" s="3558"/>
      <c r="FE662" s="3558">
        <v>4612</v>
      </c>
      <c r="FF662" s="3558">
        <v>7876</v>
      </c>
      <c r="FG662" s="3558"/>
      <c r="FH662" s="3558">
        <v>3428</v>
      </c>
      <c r="FI662" s="3558"/>
      <c r="FJ662" s="3558"/>
      <c r="FK662" s="3558">
        <v>2087</v>
      </c>
      <c r="FL662" s="3558">
        <v>3742</v>
      </c>
      <c r="FM662" s="3558"/>
      <c r="FN662" s="3559"/>
    </row>
    <row r="663" spans="1:170">
      <c r="A663" s="3550">
        <v>1935</v>
      </c>
      <c r="B663" s="3557"/>
      <c r="C663" s="3558"/>
      <c r="D663" s="3558"/>
      <c r="E663" s="3564"/>
      <c r="F663" s="3570">
        <v>6938</v>
      </c>
      <c r="G663" s="3567"/>
      <c r="H663" s="3558">
        <v>9661</v>
      </c>
      <c r="I663" s="3558">
        <v>5040</v>
      </c>
      <c r="J663" s="3558"/>
      <c r="K663" s="3558"/>
      <c r="L663" s="3558">
        <v>8029</v>
      </c>
      <c r="M663" s="3558"/>
      <c r="N663" s="3558"/>
      <c r="O663" s="3558"/>
      <c r="P663" s="3558">
        <v>2172</v>
      </c>
      <c r="Q663" s="3558"/>
      <c r="R663" s="3558"/>
      <c r="S663" s="3558"/>
      <c r="T663" s="3558">
        <v>2293</v>
      </c>
      <c r="U663" s="3558">
        <v>1920</v>
      </c>
      <c r="V663" s="3558"/>
      <c r="W663" s="3558"/>
      <c r="X663" s="3558"/>
      <c r="Y663" s="3558">
        <v>6682</v>
      </c>
      <c r="Z663" s="3558">
        <v>17960</v>
      </c>
      <c r="AA663" s="3558">
        <v>3933</v>
      </c>
      <c r="AB663" s="3558">
        <v>804</v>
      </c>
      <c r="AC663" s="3558"/>
      <c r="AD663" s="3558"/>
      <c r="AE663" s="3558"/>
      <c r="AF663" s="3558"/>
      <c r="AG663" s="3558">
        <v>2659</v>
      </c>
      <c r="AH663" s="3558"/>
      <c r="AI663" s="3558"/>
      <c r="AJ663" s="3558">
        <v>2361</v>
      </c>
      <c r="AK663" s="3558">
        <v>4518</v>
      </c>
      <c r="AL663" s="3558">
        <v>2636</v>
      </c>
      <c r="AM663" s="3558"/>
      <c r="AN663" s="3558"/>
      <c r="AO663" s="3558">
        <v>8322</v>
      </c>
      <c r="AP663" s="3558"/>
      <c r="AQ663" s="3558"/>
      <c r="AR663" s="3558">
        <v>9846</v>
      </c>
      <c r="AS663" s="3558"/>
      <c r="AT663" s="3558"/>
      <c r="AU663" s="3558">
        <v>2186</v>
      </c>
      <c r="AV663" s="3558"/>
      <c r="AW663" s="3558">
        <v>4504</v>
      </c>
      <c r="AX663" s="3558"/>
      <c r="AY663" s="3558"/>
      <c r="AZ663" s="3558">
        <v>5007</v>
      </c>
      <c r="BA663" s="3558">
        <v>6722</v>
      </c>
      <c r="BB663" s="3558"/>
      <c r="BC663" s="3558">
        <v>9064</v>
      </c>
      <c r="BD663" s="3558"/>
      <c r="BE663" s="3558"/>
      <c r="BF663" s="3558"/>
      <c r="BG663" s="3558"/>
      <c r="BH663" s="3558"/>
      <c r="BI663" s="3558"/>
      <c r="BJ663" s="3558">
        <v>4771</v>
      </c>
      <c r="BK663" s="3558">
        <v>2613</v>
      </c>
      <c r="BL663" s="3558"/>
      <c r="BM663" s="3558">
        <v>2057</v>
      </c>
      <c r="BN663" s="3558"/>
      <c r="BO663" s="3558"/>
      <c r="BP663" s="3558">
        <v>6013</v>
      </c>
      <c r="BQ663" s="3558">
        <v>1628</v>
      </c>
      <c r="BR663" s="3558">
        <v>906</v>
      </c>
      <c r="BS663" s="3558">
        <v>5998</v>
      </c>
      <c r="BT663" s="3558"/>
      <c r="BU663" s="3558"/>
      <c r="BV663" s="3558"/>
      <c r="BW663" s="3558"/>
      <c r="BX663" s="3558">
        <v>5410</v>
      </c>
      <c r="BY663" s="3558"/>
      <c r="BZ663" s="3558"/>
      <c r="CA663" s="3558">
        <v>3337</v>
      </c>
      <c r="CB663" s="3558"/>
      <c r="CC663" s="3558"/>
      <c r="CD663" s="3558"/>
      <c r="CE663" s="3558"/>
      <c r="CF663" s="3558">
        <v>1030</v>
      </c>
      <c r="CG663" s="3558"/>
      <c r="CH663" s="3558"/>
      <c r="CI663" s="3558"/>
      <c r="CJ663" s="3558"/>
      <c r="CK663" s="3558"/>
      <c r="CL663" s="3558"/>
      <c r="CM663" s="3558">
        <v>1720</v>
      </c>
      <c r="CN663" s="3558"/>
      <c r="CO663" s="3558"/>
      <c r="CP663" s="3558"/>
      <c r="CQ663" s="3558"/>
      <c r="CR663" s="3558"/>
      <c r="CS663" s="3558"/>
      <c r="CT663" s="3558"/>
      <c r="CU663" s="3558">
        <v>2738</v>
      </c>
      <c r="CV663" s="3558"/>
      <c r="CW663" s="3558"/>
      <c r="CX663" s="3558"/>
      <c r="CY663" s="3558"/>
      <c r="CZ663" s="3558"/>
      <c r="DA663" s="3558"/>
      <c r="DB663" s="3558"/>
      <c r="DC663" s="3558"/>
      <c r="DD663" s="3558"/>
      <c r="DE663" s="3558"/>
      <c r="DF663" s="3558">
        <v>2534</v>
      </c>
      <c r="DG663" s="3558"/>
      <c r="DH663" s="3558"/>
      <c r="DI663" s="3558"/>
      <c r="DJ663" s="3558">
        <v>2965</v>
      </c>
      <c r="DK663" s="3558">
        <v>8870</v>
      </c>
      <c r="DL663" s="3558">
        <v>11449</v>
      </c>
      <c r="DM663" s="3558"/>
      <c r="DN663" s="3558">
        <v>8167</v>
      </c>
      <c r="DO663" s="3558"/>
      <c r="DP663" s="3558"/>
      <c r="DQ663" s="3558">
        <v>2724</v>
      </c>
      <c r="DR663" s="3558">
        <v>3157</v>
      </c>
      <c r="DS663" s="3558">
        <v>2299</v>
      </c>
      <c r="DT663" s="3558">
        <v>3106</v>
      </c>
      <c r="DU663" s="3558"/>
      <c r="DV663" s="3558"/>
      <c r="DW663" s="3558">
        <v>2888</v>
      </c>
      <c r="DX663" s="3558"/>
      <c r="DY663" s="3558"/>
      <c r="DZ663" s="3558"/>
      <c r="EA663" s="3558">
        <v>1312</v>
      </c>
      <c r="EB663" s="3558"/>
      <c r="EC663" s="3558"/>
      <c r="ED663" s="3558"/>
      <c r="EE663" s="3558"/>
      <c r="EF663" s="3558"/>
      <c r="EG663" s="3558">
        <v>4634</v>
      </c>
      <c r="EH663" s="3558"/>
      <c r="EI663" s="3558">
        <v>2255</v>
      </c>
      <c r="EJ663" s="3558"/>
      <c r="EK663" s="3558"/>
      <c r="EL663" s="3558">
        <v>4007</v>
      </c>
      <c r="EM663" s="3558"/>
      <c r="EN663" s="3558"/>
      <c r="EO663" s="3558">
        <v>7588</v>
      </c>
      <c r="EP663" s="3558"/>
      <c r="EQ663" s="3558"/>
      <c r="ER663" s="3558"/>
      <c r="ES663" s="3558"/>
      <c r="ET663" s="3558"/>
      <c r="EU663" s="3558"/>
      <c r="EV663" s="3558"/>
      <c r="EW663" s="3558"/>
      <c r="EX663" s="3558"/>
      <c r="EY663" s="3558"/>
      <c r="EZ663" s="3558">
        <v>2160</v>
      </c>
      <c r="FA663" s="3558">
        <v>2014</v>
      </c>
      <c r="FB663" s="3558"/>
      <c r="FC663" s="3558"/>
      <c r="FD663" s="3558"/>
      <c r="FE663" s="3558">
        <v>4707</v>
      </c>
      <c r="FF663" s="3558">
        <v>8850</v>
      </c>
      <c r="FG663" s="3558"/>
      <c r="FH663" s="3558">
        <v>4079</v>
      </c>
      <c r="FI663" s="3558"/>
      <c r="FJ663" s="3558"/>
      <c r="FK663" s="3558">
        <v>2027</v>
      </c>
      <c r="FL663" s="3558">
        <v>4144</v>
      </c>
      <c r="FM663" s="3558"/>
      <c r="FN663" s="3559"/>
    </row>
    <row r="664" spans="1:170">
      <c r="A664" s="3550">
        <v>1936</v>
      </c>
      <c r="B664" s="3557"/>
      <c r="C664" s="3558"/>
      <c r="D664" s="3558"/>
      <c r="E664" s="3564"/>
      <c r="F664" s="3570">
        <v>6872</v>
      </c>
      <c r="G664" s="3567"/>
      <c r="H664" s="3558">
        <v>10021</v>
      </c>
      <c r="I664" s="3558">
        <v>5192</v>
      </c>
      <c r="J664" s="3558"/>
      <c r="K664" s="3558"/>
      <c r="L664" s="3558">
        <v>8060</v>
      </c>
      <c r="M664" s="3558"/>
      <c r="N664" s="3558"/>
      <c r="O664" s="3558"/>
      <c r="P664" s="3558">
        <v>2408</v>
      </c>
      <c r="Q664" s="3558"/>
      <c r="R664" s="3558"/>
      <c r="S664" s="3558"/>
      <c r="T664" s="3558">
        <v>2353</v>
      </c>
      <c r="U664" s="3558">
        <v>2062</v>
      </c>
      <c r="V664" s="3558"/>
      <c r="W664" s="3558"/>
      <c r="X664" s="3558"/>
      <c r="Y664" s="3558">
        <v>6976</v>
      </c>
      <c r="Z664" s="3558">
        <v>17672</v>
      </c>
      <c r="AA664" s="3558">
        <v>3998</v>
      </c>
      <c r="AB664" s="3558">
        <v>850</v>
      </c>
      <c r="AC664" s="3558"/>
      <c r="AD664" s="3558"/>
      <c r="AE664" s="3558"/>
      <c r="AF664" s="3558"/>
      <c r="AG664" s="3558">
        <v>2767</v>
      </c>
      <c r="AH664" s="3558"/>
      <c r="AI664" s="3558"/>
      <c r="AJ664" s="3558">
        <v>2473</v>
      </c>
      <c r="AK664" s="3558">
        <v>4872</v>
      </c>
      <c r="AL664" s="3558">
        <v>2786</v>
      </c>
      <c r="AM664" s="3558"/>
      <c r="AN664" s="3558"/>
      <c r="AO664" s="3558">
        <v>8991</v>
      </c>
      <c r="AP664" s="3558"/>
      <c r="AQ664" s="3558"/>
      <c r="AR664" s="3558">
        <v>10017</v>
      </c>
      <c r="AS664" s="3558"/>
      <c r="AT664" s="3558"/>
      <c r="AU664" s="3558">
        <v>2208</v>
      </c>
      <c r="AV664" s="3558"/>
      <c r="AW664" s="3558">
        <v>3402</v>
      </c>
      <c r="AX664" s="3558"/>
      <c r="AY664" s="3558"/>
      <c r="AZ664" s="3558">
        <v>5308</v>
      </c>
      <c r="BA664" s="3558">
        <v>6982</v>
      </c>
      <c r="BB664" s="3558"/>
      <c r="BC664" s="3558">
        <v>9433</v>
      </c>
      <c r="BD664" s="3558"/>
      <c r="BE664" s="3558"/>
      <c r="BF664" s="3558"/>
      <c r="BG664" s="3558"/>
      <c r="BH664" s="3558"/>
      <c r="BI664" s="3558"/>
      <c r="BJ664" s="3558">
        <v>4723</v>
      </c>
      <c r="BK664" s="3558">
        <v>3519</v>
      </c>
      <c r="BL664" s="3558"/>
      <c r="BM664" s="3558">
        <v>2054</v>
      </c>
      <c r="BN664" s="3558"/>
      <c r="BO664" s="3558"/>
      <c r="BP664" s="3558">
        <v>6371</v>
      </c>
      <c r="BQ664" s="3558">
        <v>1699</v>
      </c>
      <c r="BR664" s="3558">
        <v>928</v>
      </c>
      <c r="BS664" s="3558">
        <v>6173</v>
      </c>
      <c r="BT664" s="3558"/>
      <c r="BU664" s="3558"/>
      <c r="BV664" s="3558"/>
      <c r="BW664" s="3558"/>
      <c r="BX664" s="3558">
        <v>5178</v>
      </c>
      <c r="BY664" s="3558"/>
      <c r="BZ664" s="3558"/>
      <c r="CA664" s="3558">
        <v>3532</v>
      </c>
      <c r="CB664" s="3558"/>
      <c r="CC664" s="3558"/>
      <c r="CD664" s="3558"/>
      <c r="CE664" s="3558"/>
      <c r="CF664" s="3558">
        <v>1106</v>
      </c>
      <c r="CG664" s="3558"/>
      <c r="CH664" s="3558"/>
      <c r="CI664" s="3558"/>
      <c r="CJ664" s="3558"/>
      <c r="CK664" s="3558"/>
      <c r="CL664" s="3558"/>
      <c r="CM664" s="3558">
        <v>1706</v>
      </c>
      <c r="CN664" s="3558"/>
      <c r="CO664" s="3558"/>
      <c r="CP664" s="3558"/>
      <c r="CQ664" s="3558"/>
      <c r="CR664" s="3558"/>
      <c r="CS664" s="3558"/>
      <c r="CT664" s="3558"/>
      <c r="CU664" s="3558">
        <v>2909</v>
      </c>
      <c r="CV664" s="3558"/>
      <c r="CW664" s="3558"/>
      <c r="CX664" s="3558"/>
      <c r="CY664" s="3558">
        <v>987</v>
      </c>
      <c r="CZ664" s="3558"/>
      <c r="DA664" s="3558"/>
      <c r="DB664" s="3558"/>
      <c r="DC664" s="3558"/>
      <c r="DD664" s="3558"/>
      <c r="DE664" s="3558"/>
      <c r="DF664" s="3558">
        <v>2745</v>
      </c>
      <c r="DG664" s="3558"/>
      <c r="DH664" s="3558"/>
      <c r="DI664" s="3558"/>
      <c r="DJ664" s="3558">
        <v>2297</v>
      </c>
      <c r="DK664" s="3558">
        <v>9339</v>
      </c>
      <c r="DL664" s="3558">
        <v>12158</v>
      </c>
      <c r="DM664" s="3558"/>
      <c r="DN664" s="3558">
        <v>9616</v>
      </c>
      <c r="DO664" s="3558"/>
      <c r="DP664" s="3558"/>
      <c r="DQ664" s="3558">
        <v>2657</v>
      </c>
      <c r="DR664" s="3558">
        <v>3255</v>
      </c>
      <c r="DS664" s="3558">
        <v>2554</v>
      </c>
      <c r="DT664" s="3558">
        <v>3160</v>
      </c>
      <c r="DU664" s="3558"/>
      <c r="DV664" s="3558"/>
      <c r="DW664" s="3558">
        <v>2635</v>
      </c>
      <c r="DX664" s="3558"/>
      <c r="DY664" s="3558"/>
      <c r="DZ664" s="3558"/>
      <c r="EA664" s="3558">
        <v>1348</v>
      </c>
      <c r="EB664" s="3558"/>
      <c r="EC664" s="3558"/>
      <c r="ED664" s="3558"/>
      <c r="EE664" s="3558"/>
      <c r="EF664" s="3558"/>
      <c r="EG664" s="3558">
        <v>4604</v>
      </c>
      <c r="EH664" s="3558"/>
      <c r="EI664" s="3558">
        <v>2176</v>
      </c>
      <c r="EJ664" s="3558"/>
      <c r="EK664" s="3558"/>
      <c r="EL664" s="3558">
        <v>4279</v>
      </c>
      <c r="EM664" s="3558"/>
      <c r="EN664" s="3558"/>
      <c r="EO664" s="3558">
        <v>7840</v>
      </c>
      <c r="EP664" s="3558"/>
      <c r="EQ664" s="3558"/>
      <c r="ER664" s="3558"/>
      <c r="ES664" s="3558"/>
      <c r="ET664" s="3558"/>
      <c r="EU664" s="3558"/>
      <c r="EV664" s="3558"/>
      <c r="EW664" s="3558"/>
      <c r="EX664" s="3558"/>
      <c r="EY664" s="3558"/>
      <c r="EZ664" s="3558">
        <v>2527</v>
      </c>
      <c r="FA664" s="3558">
        <v>2085</v>
      </c>
      <c r="FB664" s="3558"/>
      <c r="FC664" s="3558"/>
      <c r="FD664" s="3558"/>
      <c r="FE664" s="3558">
        <v>4707</v>
      </c>
      <c r="FF664" s="3558">
        <v>9718</v>
      </c>
      <c r="FG664" s="3558"/>
      <c r="FH664" s="3558">
        <v>4404</v>
      </c>
      <c r="FI664" s="3558"/>
      <c r="FJ664" s="3558"/>
      <c r="FK664" s="3558">
        <v>2259</v>
      </c>
      <c r="FL664" s="3558">
        <v>4537</v>
      </c>
      <c r="FM664" s="3558"/>
      <c r="FN664" s="3559"/>
    </row>
    <row r="665" spans="1:170">
      <c r="A665" s="3550">
        <v>1937</v>
      </c>
      <c r="B665" s="3557"/>
      <c r="C665" s="3558"/>
      <c r="D665" s="3558"/>
      <c r="E665" s="3564"/>
      <c r="F665" s="3570">
        <v>7246</v>
      </c>
      <c r="G665" s="3567"/>
      <c r="H665" s="3558">
        <v>10439</v>
      </c>
      <c r="I665" s="3558">
        <v>5471</v>
      </c>
      <c r="J665" s="3558"/>
      <c r="K665" s="3558"/>
      <c r="L665" s="3558">
        <v>8138</v>
      </c>
      <c r="M665" s="3558"/>
      <c r="N665" s="3558"/>
      <c r="O665" s="3558"/>
      <c r="P665" s="3558">
        <v>2628</v>
      </c>
      <c r="Q665" s="3558"/>
      <c r="R665" s="3558"/>
      <c r="S665" s="3558"/>
      <c r="T665" s="3558">
        <v>2513</v>
      </c>
      <c r="U665" s="3558">
        <v>2086</v>
      </c>
      <c r="V665" s="3558"/>
      <c r="W665" s="3558"/>
      <c r="X665" s="3558"/>
      <c r="Y665" s="3558">
        <v>7566</v>
      </c>
      <c r="Z665" s="3558">
        <v>19506</v>
      </c>
      <c r="AA665" s="3558">
        <v>4433</v>
      </c>
      <c r="AB665" s="3558">
        <v>825</v>
      </c>
      <c r="AC665" s="3558"/>
      <c r="AD665" s="3558"/>
      <c r="AE665" s="3558"/>
      <c r="AF665" s="3558"/>
      <c r="AG665" s="3558">
        <v>2777</v>
      </c>
      <c r="AH665" s="3558"/>
      <c r="AI665" s="3558"/>
      <c r="AJ665" s="3558">
        <v>2785</v>
      </c>
      <c r="AK665" s="3558">
        <v>5403</v>
      </c>
      <c r="AL665" s="3558">
        <v>2975</v>
      </c>
      <c r="AM665" s="3558"/>
      <c r="AN665" s="3558"/>
      <c r="AO665" s="3558">
        <v>9464</v>
      </c>
      <c r="AP665" s="3558"/>
      <c r="AQ665" s="3558"/>
      <c r="AR665" s="3558">
        <v>10185</v>
      </c>
      <c r="AS665" s="3558"/>
      <c r="AT665" s="3558"/>
      <c r="AU665" s="3558">
        <v>2230</v>
      </c>
      <c r="AV665" s="3558"/>
      <c r="AW665" s="3558">
        <v>3139</v>
      </c>
      <c r="AX665" s="3558"/>
      <c r="AY665" s="3558"/>
      <c r="AZ665" s="3558">
        <v>5571</v>
      </c>
      <c r="BA665" s="3558">
        <v>7381</v>
      </c>
      <c r="BB665" s="3558"/>
      <c r="BC665" s="3558">
        <v>9718</v>
      </c>
      <c r="BD665" s="3558"/>
      <c r="BE665" s="3558"/>
      <c r="BF665" s="3558"/>
      <c r="BG665" s="3558"/>
      <c r="BH665" s="3558"/>
      <c r="BI665" s="3558"/>
      <c r="BJ665" s="3558">
        <v>5327</v>
      </c>
      <c r="BK665" s="3558">
        <v>3368</v>
      </c>
      <c r="BL665" s="3558"/>
      <c r="BM665" s="3558">
        <v>1927</v>
      </c>
      <c r="BN665" s="3558"/>
      <c r="BO665" s="3558"/>
      <c r="BP665" s="3558">
        <v>6188</v>
      </c>
      <c r="BQ665" s="3558">
        <v>1867</v>
      </c>
      <c r="BR665" s="3558">
        <v>900</v>
      </c>
      <c r="BS665" s="3558">
        <v>5979</v>
      </c>
      <c r="BT665" s="3558"/>
      <c r="BU665" s="3558"/>
      <c r="BV665" s="3558"/>
      <c r="BW665" s="3558"/>
      <c r="BX665" s="3558">
        <v>5651</v>
      </c>
      <c r="BY665" s="3558"/>
      <c r="BZ665" s="3558"/>
      <c r="CA665" s="3558">
        <v>3643</v>
      </c>
      <c r="CB665" s="3558"/>
      <c r="CC665" s="3558"/>
      <c r="CD665" s="3558"/>
      <c r="CE665" s="3558"/>
      <c r="CF665" s="3558">
        <v>1202</v>
      </c>
      <c r="CG665" s="3558"/>
      <c r="CH665" s="3558"/>
      <c r="CI665" s="3558"/>
      <c r="CJ665" s="3558"/>
      <c r="CK665" s="3558"/>
      <c r="CL665" s="3558"/>
      <c r="CM665" s="3558">
        <v>1811</v>
      </c>
      <c r="CN665" s="3558"/>
      <c r="CO665" s="3558"/>
      <c r="CP665" s="3558"/>
      <c r="CQ665" s="3558"/>
      <c r="CR665" s="3558"/>
      <c r="CS665" s="3558"/>
      <c r="CT665" s="3558"/>
      <c r="CU665" s="3558">
        <v>2955</v>
      </c>
      <c r="CV665" s="3558"/>
      <c r="CW665" s="3558"/>
      <c r="CX665" s="3558"/>
      <c r="CY665" s="3558"/>
      <c r="CZ665" s="3558"/>
      <c r="DA665" s="3558"/>
      <c r="DB665" s="3558"/>
      <c r="DC665" s="3558"/>
      <c r="DD665" s="3558"/>
      <c r="DE665" s="3558"/>
      <c r="DF665" s="3558">
        <v>2430</v>
      </c>
      <c r="DG665" s="3558"/>
      <c r="DH665" s="3558"/>
      <c r="DI665" s="3558"/>
      <c r="DJ665" s="3558">
        <v>2426</v>
      </c>
      <c r="DK665" s="3558">
        <v>9776</v>
      </c>
      <c r="DL665" s="3558">
        <v>12634</v>
      </c>
      <c r="DM665" s="3558"/>
      <c r="DN665" s="3558">
        <v>10047</v>
      </c>
      <c r="DO665" s="3558"/>
      <c r="DP665" s="3558"/>
      <c r="DQ665" s="3558">
        <v>2868</v>
      </c>
      <c r="DR665" s="3558">
        <v>3246</v>
      </c>
      <c r="DS665" s="3558">
        <v>2674</v>
      </c>
      <c r="DT665" s="3558">
        <v>3726</v>
      </c>
      <c r="DU665" s="3558"/>
      <c r="DV665" s="3558"/>
      <c r="DW665" s="3558">
        <v>3041</v>
      </c>
      <c r="DX665" s="3558"/>
      <c r="DY665" s="3558"/>
      <c r="DZ665" s="3558"/>
      <c r="EA665" s="3558">
        <v>1397</v>
      </c>
      <c r="EB665" s="3558"/>
      <c r="EC665" s="3558"/>
      <c r="ED665" s="3558"/>
      <c r="EE665" s="3558"/>
      <c r="EF665" s="3558"/>
      <c r="EG665" s="3558">
        <v>5001</v>
      </c>
      <c r="EH665" s="3558"/>
      <c r="EI665" s="3558">
        <v>2353</v>
      </c>
      <c r="EJ665" s="3558"/>
      <c r="EK665" s="3558"/>
      <c r="EL665" s="3558">
        <v>4634</v>
      </c>
      <c r="EM665" s="3558"/>
      <c r="EN665" s="3558"/>
      <c r="EO665" s="3558">
        <v>8033</v>
      </c>
      <c r="EP665" s="3558"/>
      <c r="EQ665" s="3558"/>
      <c r="ER665" s="3558"/>
      <c r="ES665" s="3558"/>
      <c r="ET665" s="3558"/>
      <c r="EU665" s="3558"/>
      <c r="EV665" s="3558"/>
      <c r="EW665" s="3558"/>
      <c r="EX665" s="3558"/>
      <c r="EY665" s="3558"/>
      <c r="EZ665" s="3558">
        <v>2566</v>
      </c>
      <c r="FA665" s="3558">
        <v>2053</v>
      </c>
      <c r="FB665" s="3558"/>
      <c r="FC665" s="3558"/>
      <c r="FD665" s="3558"/>
      <c r="FE665" s="3558">
        <v>4849</v>
      </c>
      <c r="FF665" s="3558">
        <v>10450</v>
      </c>
      <c r="FG665" s="3558"/>
      <c r="FH665" s="3558">
        <v>4382</v>
      </c>
      <c r="FI665" s="3558"/>
      <c r="FJ665" s="3558"/>
      <c r="FK665" s="3558">
        <v>2265</v>
      </c>
      <c r="FL665" s="3558">
        <v>4836</v>
      </c>
      <c r="FM665" s="3558"/>
      <c r="FN665" s="3559"/>
    </row>
    <row r="666" spans="1:170">
      <c r="A666" s="3550">
        <v>1938</v>
      </c>
      <c r="B666" s="3557"/>
      <c r="C666" s="3558"/>
      <c r="D666" s="3558"/>
      <c r="E666" s="3564"/>
      <c r="F666" s="3570">
        <v>7152</v>
      </c>
      <c r="G666" s="3567"/>
      <c r="H666" s="3558">
        <v>10695</v>
      </c>
      <c r="I666" s="3558">
        <v>6172</v>
      </c>
      <c r="J666" s="3558"/>
      <c r="K666" s="3558"/>
      <c r="L666" s="3558">
        <v>7927</v>
      </c>
      <c r="M666" s="3558"/>
      <c r="N666" s="3558"/>
      <c r="O666" s="3558"/>
      <c r="P666" s="3558">
        <v>2605</v>
      </c>
      <c r="Q666" s="3558"/>
      <c r="R666" s="3558"/>
      <c r="S666" s="3558"/>
      <c r="T666" s="3558">
        <v>2565</v>
      </c>
      <c r="U666" s="3558">
        <v>2130</v>
      </c>
      <c r="V666" s="3558"/>
      <c r="W666" s="3558"/>
      <c r="X666" s="3558"/>
      <c r="Y666" s="3558">
        <v>7689</v>
      </c>
      <c r="Z666" s="3558">
        <v>18587</v>
      </c>
      <c r="AA666" s="3558">
        <v>4422</v>
      </c>
      <c r="AB666" s="3558">
        <v>800</v>
      </c>
      <c r="AC666" s="3558"/>
      <c r="AD666" s="3558"/>
      <c r="AE666" s="3558"/>
      <c r="AF666" s="3558"/>
      <c r="AG666" s="3558">
        <v>2923</v>
      </c>
      <c r="AH666" s="3558"/>
      <c r="AI666" s="3558"/>
      <c r="AJ666" s="3558">
        <v>2900</v>
      </c>
      <c r="AK666" s="3558"/>
      <c r="AL666" s="3558">
        <v>3012</v>
      </c>
      <c r="AM666" s="3558"/>
      <c r="AN666" s="3558"/>
      <c r="AO666" s="3558">
        <v>10088</v>
      </c>
      <c r="AP666" s="3558"/>
      <c r="AQ666" s="3558"/>
      <c r="AR666" s="3558">
        <v>10354</v>
      </c>
      <c r="AS666" s="3558"/>
      <c r="AT666" s="3558"/>
      <c r="AU666" s="3558">
        <v>2252</v>
      </c>
      <c r="AV666" s="3558"/>
      <c r="AW666" s="3558">
        <v>3119</v>
      </c>
      <c r="AX666" s="3558"/>
      <c r="AY666" s="3558"/>
      <c r="AZ666" s="3558">
        <v>5811</v>
      </c>
      <c r="BA666" s="3558">
        <v>7347</v>
      </c>
      <c r="BB666" s="3558"/>
      <c r="BC666" s="3558">
        <v>9794</v>
      </c>
      <c r="BD666" s="3558"/>
      <c r="BE666" s="3558"/>
      <c r="BF666" s="3558"/>
      <c r="BG666" s="3558"/>
      <c r="BH666" s="3558"/>
      <c r="BI666" s="3558"/>
      <c r="BJ666" s="3558">
        <v>5150</v>
      </c>
      <c r="BK666" s="3558">
        <v>3395</v>
      </c>
      <c r="BL666" s="3558"/>
      <c r="BM666" s="3558">
        <v>2003</v>
      </c>
      <c r="BN666" s="3558"/>
      <c r="BO666" s="3558"/>
      <c r="BP666" s="3558">
        <v>6461</v>
      </c>
      <c r="BQ666" s="3558">
        <v>1823</v>
      </c>
      <c r="BR666" s="3558">
        <v>890</v>
      </c>
      <c r="BS666" s="3558">
        <v>6173</v>
      </c>
      <c r="BT666" s="3558"/>
      <c r="BU666" s="3558"/>
      <c r="BV666" s="3558"/>
      <c r="BW666" s="3558"/>
      <c r="BX666" s="3558">
        <v>5769</v>
      </c>
      <c r="BY666" s="3558">
        <v>1893</v>
      </c>
      <c r="BZ666" s="3558"/>
      <c r="CA666" s="3558">
        <v>3854</v>
      </c>
      <c r="CB666" s="3558"/>
      <c r="CC666" s="3558"/>
      <c r="CD666" s="3558"/>
      <c r="CE666" s="3558"/>
      <c r="CF666" s="3558">
        <v>1246</v>
      </c>
      <c r="CG666" s="3558"/>
      <c r="CH666" s="3558"/>
      <c r="CI666" s="3558"/>
      <c r="CJ666" s="3558"/>
      <c r="CK666" s="3558"/>
      <c r="CL666" s="3558"/>
      <c r="CM666" s="3558">
        <v>1780</v>
      </c>
      <c r="CN666" s="3558"/>
      <c r="CO666" s="3558"/>
      <c r="CP666" s="3558"/>
      <c r="CQ666" s="3558"/>
      <c r="CR666" s="3558"/>
      <c r="CS666" s="3558"/>
      <c r="CT666" s="3558"/>
      <c r="CU666" s="3558">
        <v>2951</v>
      </c>
      <c r="CV666" s="3558"/>
      <c r="CW666" s="3558"/>
      <c r="CX666" s="3558"/>
      <c r="CY666" s="3558">
        <v>871</v>
      </c>
      <c r="CZ666" s="3558"/>
      <c r="DA666" s="3558"/>
      <c r="DB666" s="3558"/>
      <c r="DC666" s="3558"/>
      <c r="DD666" s="3558"/>
      <c r="DE666" s="3558"/>
      <c r="DF666" s="3558">
        <v>2529</v>
      </c>
      <c r="DG666" s="3558"/>
      <c r="DH666" s="3558"/>
      <c r="DI666" s="3558"/>
      <c r="DJ666" s="3558">
        <v>2477</v>
      </c>
      <c r="DK666" s="3558">
        <v>9446</v>
      </c>
      <c r="DL666" s="3558">
        <v>12842</v>
      </c>
      <c r="DM666" s="3558"/>
      <c r="DN666" s="3558">
        <v>10641</v>
      </c>
      <c r="DO666" s="3558"/>
      <c r="DP666" s="3558"/>
      <c r="DQ666" s="3558">
        <v>2782</v>
      </c>
      <c r="DR666" s="3558">
        <v>3244</v>
      </c>
      <c r="DS666" s="3558">
        <v>2698</v>
      </c>
      <c r="DT666" s="3558">
        <v>4245</v>
      </c>
      <c r="DU666" s="3558"/>
      <c r="DV666" s="3558"/>
      <c r="DW666" s="3558">
        <v>3024</v>
      </c>
      <c r="DX666" s="3558"/>
      <c r="DY666" s="3558"/>
      <c r="DZ666" s="3558"/>
      <c r="EA666" s="3558">
        <v>1366</v>
      </c>
      <c r="EB666" s="3558"/>
      <c r="EC666" s="3558"/>
      <c r="ED666" s="3558"/>
      <c r="EE666" s="3558"/>
      <c r="EF666" s="3558"/>
      <c r="EG666" s="3558">
        <v>4240</v>
      </c>
      <c r="EH666" s="3558"/>
      <c r="EI666" s="3558">
        <v>2159</v>
      </c>
      <c r="EJ666" s="3558"/>
      <c r="EK666" s="3558"/>
      <c r="EL666" s="3558">
        <v>4621</v>
      </c>
      <c r="EM666" s="3558"/>
      <c r="EN666" s="3558"/>
      <c r="EO666" s="3558">
        <v>8280</v>
      </c>
      <c r="EP666" s="3558"/>
      <c r="EQ666" s="3558"/>
      <c r="ER666" s="3558"/>
      <c r="ES666" s="3558"/>
      <c r="ET666" s="3558"/>
      <c r="EU666" s="3558">
        <v>1153</v>
      </c>
      <c r="EV666" s="3558"/>
      <c r="EW666" s="3558"/>
      <c r="EX666" s="3558"/>
      <c r="EY666" s="3558"/>
      <c r="EZ666" s="3558">
        <v>2745</v>
      </c>
      <c r="FA666" s="3558">
        <v>2131</v>
      </c>
      <c r="FB666" s="3558"/>
      <c r="FC666" s="3558"/>
      <c r="FD666" s="3558"/>
      <c r="FE666" s="3558">
        <v>5182</v>
      </c>
      <c r="FF666" s="3558">
        <v>9797</v>
      </c>
      <c r="FG666" s="3558"/>
      <c r="FH666" s="3558">
        <v>4838</v>
      </c>
      <c r="FI666" s="3558"/>
      <c r="FJ666" s="3558"/>
      <c r="FK666" s="3558">
        <v>2413</v>
      </c>
      <c r="FL666" s="3558">
        <v>4642</v>
      </c>
      <c r="FM666" s="3558"/>
      <c r="FN666" s="3559"/>
    </row>
    <row r="667" spans="1:170">
      <c r="A667" s="3550">
        <v>1939</v>
      </c>
      <c r="B667" s="3557"/>
      <c r="C667" s="3558"/>
      <c r="D667" s="3558"/>
      <c r="E667" s="3564"/>
      <c r="F667" s="3570">
        <v>7286</v>
      </c>
      <c r="G667" s="3567"/>
      <c r="H667" s="3558">
        <v>10621</v>
      </c>
      <c r="I667" s="3558">
        <v>7102</v>
      </c>
      <c r="J667" s="3558"/>
      <c r="K667" s="3558"/>
      <c r="L667" s="3558">
        <v>8448</v>
      </c>
      <c r="M667" s="3558"/>
      <c r="N667" s="3558"/>
      <c r="O667" s="3558"/>
      <c r="P667" s="3558">
        <v>2913</v>
      </c>
      <c r="Q667" s="3558"/>
      <c r="R667" s="3558"/>
      <c r="S667" s="3558"/>
      <c r="T667" s="3558">
        <v>2626</v>
      </c>
      <c r="U667" s="3558">
        <v>2108</v>
      </c>
      <c r="V667" s="3558"/>
      <c r="W667" s="3558"/>
      <c r="X667" s="3558"/>
      <c r="Y667" s="3558">
        <v>8065</v>
      </c>
      <c r="Z667" s="3558">
        <v>18880</v>
      </c>
      <c r="AA667" s="3558">
        <v>4452</v>
      </c>
      <c r="AB667" s="3558"/>
      <c r="AC667" s="3558"/>
      <c r="AD667" s="3558"/>
      <c r="AE667" s="3558"/>
      <c r="AF667" s="3558"/>
      <c r="AG667" s="3558">
        <v>3021</v>
      </c>
      <c r="AH667" s="3558"/>
      <c r="AI667" s="3558"/>
      <c r="AJ667" s="3558">
        <v>2886</v>
      </c>
      <c r="AK667" s="3558"/>
      <c r="AL667" s="3558">
        <v>2975</v>
      </c>
      <c r="AM667" s="3558"/>
      <c r="AN667" s="3558"/>
      <c r="AO667" s="3558">
        <v>10921</v>
      </c>
      <c r="AP667" s="3558"/>
      <c r="AQ667" s="3558"/>
      <c r="AR667" s="3558">
        <v>10768</v>
      </c>
      <c r="AS667" s="3558"/>
      <c r="AT667" s="3558"/>
      <c r="AU667" s="3558">
        <v>2274</v>
      </c>
      <c r="AV667" s="3558"/>
      <c r="AW667" s="3558">
        <v>3413</v>
      </c>
      <c r="AX667" s="3558"/>
      <c r="AY667" s="3558"/>
      <c r="AZ667" s="3558">
        <v>5517</v>
      </c>
      <c r="BA667" s="3558">
        <v>7885</v>
      </c>
      <c r="BB667" s="3558"/>
      <c r="BC667" s="3558">
        <v>9788</v>
      </c>
      <c r="BD667" s="3558"/>
      <c r="BE667" s="3558"/>
      <c r="BF667" s="3558"/>
      <c r="BG667" s="3558"/>
      <c r="BH667" s="3558"/>
      <c r="BI667" s="3558"/>
      <c r="BJ667" s="3558">
        <v>5074</v>
      </c>
      <c r="BK667" s="3558">
        <v>3750</v>
      </c>
      <c r="BL667" s="3558"/>
      <c r="BM667" s="3558">
        <v>2022</v>
      </c>
      <c r="BN667" s="3558"/>
      <c r="BO667" s="3558"/>
      <c r="BP667" s="3558">
        <v>6905</v>
      </c>
      <c r="BQ667" s="3558">
        <v>1805</v>
      </c>
      <c r="BR667" s="3558">
        <v>897</v>
      </c>
      <c r="BS667" s="3558">
        <v>6172</v>
      </c>
      <c r="BT667" s="3558"/>
      <c r="BU667" s="3558"/>
      <c r="BV667" s="3558"/>
      <c r="BW667" s="3558"/>
      <c r="BX667" s="3558">
        <v>6076</v>
      </c>
      <c r="BY667" s="3558"/>
      <c r="BZ667" s="3558"/>
      <c r="CA667" s="3558">
        <v>4431</v>
      </c>
      <c r="CB667" s="3558"/>
      <c r="CC667" s="3558"/>
      <c r="CD667" s="3558"/>
      <c r="CE667" s="3558"/>
      <c r="CF667" s="3558">
        <v>1108</v>
      </c>
      <c r="CG667" s="3558"/>
      <c r="CH667" s="3558"/>
      <c r="CI667" s="3558"/>
      <c r="CJ667" s="3558"/>
      <c r="CK667" s="3558"/>
      <c r="CL667" s="3558"/>
      <c r="CM667" s="3558">
        <v>1723</v>
      </c>
      <c r="CN667" s="3558"/>
      <c r="CO667" s="3558"/>
      <c r="CP667" s="3558"/>
      <c r="CQ667" s="3558"/>
      <c r="CR667" s="3558"/>
      <c r="CS667" s="3558"/>
      <c r="CT667" s="3558"/>
      <c r="CU667" s="3558">
        <v>3059</v>
      </c>
      <c r="CV667" s="3558"/>
      <c r="CW667" s="3558"/>
      <c r="CX667" s="3558"/>
      <c r="CY667" s="3558"/>
      <c r="CZ667" s="3558"/>
      <c r="DA667" s="3558"/>
      <c r="DB667" s="3558"/>
      <c r="DC667" s="3558"/>
      <c r="DD667" s="3558"/>
      <c r="DE667" s="3558"/>
      <c r="DF667" s="3558">
        <v>2989</v>
      </c>
      <c r="DG667" s="3558"/>
      <c r="DH667" s="3558"/>
      <c r="DI667" s="3558"/>
      <c r="DJ667" s="3558">
        <v>2963</v>
      </c>
      <c r="DK667" s="3558">
        <v>9976</v>
      </c>
      <c r="DL667" s="3558">
        <v>13380</v>
      </c>
      <c r="DM667" s="3558"/>
      <c r="DN667" s="3558">
        <v>10637</v>
      </c>
      <c r="DO667" s="3558"/>
      <c r="DP667" s="3558"/>
      <c r="DQ667" s="3558">
        <v>2842</v>
      </c>
      <c r="DR667" s="3558">
        <v>3210</v>
      </c>
      <c r="DS667" s="3558">
        <v>2825</v>
      </c>
      <c r="DT667" s="3558"/>
      <c r="DU667" s="3558"/>
      <c r="DV667" s="3558"/>
      <c r="DW667" s="3558">
        <v>3027</v>
      </c>
      <c r="DX667" s="3558">
        <v>3057</v>
      </c>
      <c r="DY667" s="3558"/>
      <c r="DZ667" s="3558"/>
      <c r="EA667" s="3558">
        <v>1385</v>
      </c>
      <c r="EB667" s="3558"/>
      <c r="EC667" s="3558"/>
      <c r="ED667" s="3558"/>
      <c r="EE667" s="3558"/>
      <c r="EF667" s="3558"/>
      <c r="EG667" s="3558">
        <v>4932</v>
      </c>
      <c r="EH667" s="3558"/>
      <c r="EI667" s="3558">
        <v>2287</v>
      </c>
      <c r="EJ667" s="3558"/>
      <c r="EK667" s="3558"/>
      <c r="EL667" s="3558">
        <v>4809</v>
      </c>
      <c r="EM667" s="3558"/>
      <c r="EN667" s="3558"/>
      <c r="EO667" s="3558">
        <v>8871</v>
      </c>
      <c r="EP667" s="3558"/>
      <c r="EQ667" s="3558"/>
      <c r="ER667" s="3558"/>
      <c r="ES667" s="3558"/>
      <c r="ET667" s="3558"/>
      <c r="EU667" s="3558"/>
      <c r="EV667" s="3558"/>
      <c r="EW667" s="3558"/>
      <c r="EX667" s="3558"/>
      <c r="EY667" s="3558"/>
      <c r="EZ667" s="3558">
        <v>2888</v>
      </c>
      <c r="FA667" s="3558">
        <v>2041</v>
      </c>
      <c r="FB667" s="3558"/>
      <c r="FC667" s="3558"/>
      <c r="FD667" s="3558"/>
      <c r="FE667" s="3558">
        <v>5230</v>
      </c>
      <c r="FF667" s="3558">
        <v>10459</v>
      </c>
      <c r="FG667" s="3558"/>
      <c r="FH667" s="3558">
        <v>5120</v>
      </c>
      <c r="FI667" s="3558"/>
      <c r="FJ667" s="3558"/>
      <c r="FK667" s="3558">
        <v>2511</v>
      </c>
      <c r="FL667" s="3558">
        <v>4872</v>
      </c>
      <c r="FM667" s="3558"/>
      <c r="FN667" s="3559"/>
    </row>
    <row r="668" spans="1:170">
      <c r="A668" s="3550">
        <v>1940</v>
      </c>
      <c r="B668" s="3557"/>
      <c r="C668" s="3558"/>
      <c r="D668" s="3558"/>
      <c r="E668" s="3564"/>
      <c r="F668" s="3570">
        <v>7310</v>
      </c>
      <c r="G668" s="3567"/>
      <c r="H668" s="3558">
        <v>11203</v>
      </c>
      <c r="I668" s="3558">
        <v>6865</v>
      </c>
      <c r="J668" s="3558"/>
      <c r="K668" s="3558"/>
      <c r="L668" s="3558">
        <v>7483</v>
      </c>
      <c r="M668" s="3558"/>
      <c r="N668" s="3558"/>
      <c r="O668" s="3558"/>
      <c r="P668" s="3558">
        <v>2925</v>
      </c>
      <c r="Q668" s="3558"/>
      <c r="R668" s="3558"/>
      <c r="S668" s="3558"/>
      <c r="T668" s="3558">
        <v>2814</v>
      </c>
      <c r="U668" s="3558">
        <v>2086</v>
      </c>
      <c r="V668" s="3558"/>
      <c r="W668" s="3558"/>
      <c r="X668" s="3558"/>
      <c r="Y668" s="3558">
        <v>9080</v>
      </c>
      <c r="Z668" s="3558">
        <v>18989</v>
      </c>
      <c r="AA668" s="3558">
        <v>4515</v>
      </c>
      <c r="AB668" s="3558"/>
      <c r="AC668" s="3558"/>
      <c r="AD668" s="3558"/>
      <c r="AE668" s="3558"/>
      <c r="AF668" s="3558"/>
      <c r="AG668" s="3558">
        <v>3006</v>
      </c>
      <c r="AH668" s="3558"/>
      <c r="AI668" s="3558"/>
      <c r="AJ668" s="3558">
        <v>2725</v>
      </c>
      <c r="AK668" s="3558"/>
      <c r="AL668" s="3558">
        <v>3012</v>
      </c>
      <c r="AM668" s="3558"/>
      <c r="AN668" s="3558"/>
      <c r="AO668" s="3558">
        <v>10914</v>
      </c>
      <c r="AP668" s="3558"/>
      <c r="AQ668" s="3558"/>
      <c r="AR668" s="3558">
        <v>9193</v>
      </c>
      <c r="AS668" s="3558"/>
      <c r="AT668" s="3558"/>
      <c r="AU668" s="3558">
        <v>2370</v>
      </c>
      <c r="AV668" s="3558"/>
      <c r="AW668" s="3558">
        <v>3752</v>
      </c>
      <c r="AX668" s="3558"/>
      <c r="AY668" s="3558"/>
      <c r="AZ668" s="3558">
        <v>5214</v>
      </c>
      <c r="BA668" s="3558">
        <v>6650</v>
      </c>
      <c r="BB668" s="3558"/>
      <c r="BC668" s="3558">
        <v>10716</v>
      </c>
      <c r="BD668" s="3558"/>
      <c r="BE668" s="3558"/>
      <c r="BF668" s="3558"/>
      <c r="BG668" s="3558"/>
      <c r="BH668" s="3558"/>
      <c r="BI668" s="3558"/>
      <c r="BJ668" s="3558">
        <v>4276</v>
      </c>
      <c r="BK668" s="3558">
        <v>4186</v>
      </c>
      <c r="BL668" s="3558"/>
      <c r="BM668" s="3558">
        <v>2103</v>
      </c>
      <c r="BN668" s="3558"/>
      <c r="BO668" s="3558"/>
      <c r="BP668" s="3558">
        <v>6391</v>
      </c>
      <c r="BQ668" s="3558">
        <v>1944</v>
      </c>
      <c r="BR668" s="3558">
        <v>913</v>
      </c>
      <c r="BS668" s="3558">
        <v>6172</v>
      </c>
      <c r="BT668" s="3558"/>
      <c r="BU668" s="3558"/>
      <c r="BV668" s="3558"/>
      <c r="BW668" s="3558"/>
      <c r="BX668" s="3558">
        <v>5905</v>
      </c>
      <c r="BY668" s="3558"/>
      <c r="BZ668" s="3558"/>
      <c r="CA668" s="3558">
        <v>4523</v>
      </c>
      <c r="CB668" s="3558"/>
      <c r="CC668" s="3558"/>
      <c r="CD668" s="3558"/>
      <c r="CE668" s="3558"/>
      <c r="CF668" s="3558">
        <v>1232</v>
      </c>
      <c r="CG668" s="3558"/>
      <c r="CH668" s="3558"/>
      <c r="CI668" s="3558"/>
      <c r="CJ668" s="3558"/>
      <c r="CK668" s="3558"/>
      <c r="CL668" s="3558"/>
      <c r="CM668" s="3558">
        <v>1817</v>
      </c>
      <c r="CN668" s="3558"/>
      <c r="CO668" s="3558"/>
      <c r="CP668" s="3558"/>
      <c r="CQ668" s="3558"/>
      <c r="CR668" s="3558"/>
      <c r="CS668" s="3558"/>
      <c r="CT668" s="3558"/>
      <c r="CU668" s="3558">
        <v>3048</v>
      </c>
      <c r="CV668" s="3558"/>
      <c r="CW668" s="3558"/>
      <c r="CX668" s="3558"/>
      <c r="CY668" s="3558"/>
      <c r="CZ668" s="3558"/>
      <c r="DA668" s="3558"/>
      <c r="DB668" s="3558"/>
      <c r="DC668" s="3558"/>
      <c r="DD668" s="3558"/>
      <c r="DE668" s="3558"/>
      <c r="DF668" s="3558">
        <v>2374</v>
      </c>
      <c r="DG668" s="3558"/>
      <c r="DH668" s="3558"/>
      <c r="DI668" s="3558"/>
      <c r="DJ668" s="3558">
        <v>3160</v>
      </c>
      <c r="DK668" s="3558">
        <v>8694</v>
      </c>
      <c r="DL668" s="3558">
        <v>12167</v>
      </c>
      <c r="DM668" s="3558"/>
      <c r="DN668" s="3558">
        <v>10375</v>
      </c>
      <c r="DO668" s="3558"/>
      <c r="DP668" s="3558"/>
      <c r="DQ668" s="3558">
        <v>2809</v>
      </c>
      <c r="DR668" s="3558">
        <v>3220</v>
      </c>
      <c r="DS668" s="3558">
        <v>2823</v>
      </c>
      <c r="DT668" s="3558"/>
      <c r="DU668" s="3558"/>
      <c r="DV668" s="3558"/>
      <c r="DW668" s="3558">
        <v>2795</v>
      </c>
      <c r="DX668" s="3558">
        <v>2829</v>
      </c>
      <c r="DY668" s="3558"/>
      <c r="DZ668" s="3558"/>
      <c r="EA668" s="3558">
        <v>1345</v>
      </c>
      <c r="EB668" s="3558"/>
      <c r="EC668" s="3558"/>
      <c r="ED668" s="3558"/>
      <c r="EE668" s="3558"/>
      <c r="EF668" s="3558"/>
      <c r="EG668" s="3558"/>
      <c r="EH668" s="3558"/>
      <c r="EI668" s="3558">
        <v>2455</v>
      </c>
      <c r="EJ668" s="3558"/>
      <c r="EK668" s="3558"/>
      <c r="EL668" s="3558">
        <v>4608</v>
      </c>
      <c r="EM668" s="3558"/>
      <c r="EN668" s="3558"/>
      <c r="EO668" s="3558">
        <v>8202</v>
      </c>
      <c r="EP668" s="3558"/>
      <c r="EQ668" s="3558"/>
      <c r="ER668" s="3558"/>
      <c r="ES668" s="3558"/>
      <c r="ET668" s="3558"/>
      <c r="EU668" s="3558"/>
      <c r="EV668" s="3558"/>
      <c r="EW668" s="3558"/>
      <c r="EX668" s="3558"/>
      <c r="EY668" s="3558"/>
      <c r="EZ668" s="3558">
        <v>2667</v>
      </c>
      <c r="FA668" s="3558">
        <v>1849</v>
      </c>
      <c r="FB668" s="3558"/>
      <c r="FC668" s="3558"/>
      <c r="FD668" s="3558"/>
      <c r="FE668" s="3558">
        <v>4897</v>
      </c>
      <c r="FF668" s="3558">
        <v>11307</v>
      </c>
      <c r="FG668" s="3558"/>
      <c r="FH668" s="3558">
        <v>5380</v>
      </c>
      <c r="FI668" s="3558"/>
      <c r="FJ668" s="3558"/>
      <c r="FK668" s="3558"/>
      <c r="FL668" s="3558">
        <v>5089</v>
      </c>
      <c r="FM668" s="3558"/>
      <c r="FN668" s="3559"/>
    </row>
    <row r="669" spans="1:170">
      <c r="A669" s="3550">
        <v>1941</v>
      </c>
      <c r="B669" s="3557"/>
      <c r="C669" s="3558"/>
      <c r="D669" s="3558"/>
      <c r="E669" s="3564"/>
      <c r="F669" s="3570">
        <v>7560</v>
      </c>
      <c r="G669" s="3567"/>
      <c r="H669" s="3558">
        <v>12333</v>
      </c>
      <c r="I669" s="3558">
        <v>7312</v>
      </c>
      <c r="J669" s="3558"/>
      <c r="K669" s="3558"/>
      <c r="L669" s="3558">
        <v>7149</v>
      </c>
      <c r="M669" s="3558"/>
      <c r="N669" s="3558"/>
      <c r="O669" s="3558"/>
      <c r="P669" s="3558">
        <v>2601</v>
      </c>
      <c r="Q669" s="3558"/>
      <c r="R669" s="3558"/>
      <c r="S669" s="3558"/>
      <c r="T669" s="3558">
        <v>2979</v>
      </c>
      <c r="U669" s="3558">
        <v>2182</v>
      </c>
      <c r="V669" s="3558"/>
      <c r="W669" s="3558"/>
      <c r="X669" s="3558"/>
      <c r="Y669" s="3558">
        <v>10234</v>
      </c>
      <c r="Z669" s="3558">
        <v>18774</v>
      </c>
      <c r="AA669" s="3558">
        <v>4439</v>
      </c>
      <c r="AB669" s="3558"/>
      <c r="AC669" s="3558"/>
      <c r="AD669" s="3558"/>
      <c r="AE669" s="3558"/>
      <c r="AF669" s="3558"/>
      <c r="AG669" s="3558">
        <v>2977</v>
      </c>
      <c r="AH669" s="3558"/>
      <c r="AI669" s="3558"/>
      <c r="AJ669" s="3558">
        <v>3003</v>
      </c>
      <c r="AK669" s="3558"/>
      <c r="AL669" s="3558">
        <v>3201</v>
      </c>
      <c r="AM669" s="3558"/>
      <c r="AN669" s="3558"/>
      <c r="AO669" s="3558">
        <v>11537</v>
      </c>
      <c r="AP669" s="3558"/>
      <c r="AQ669" s="3558"/>
      <c r="AR669" s="3558">
        <v>8218</v>
      </c>
      <c r="AS669" s="3558"/>
      <c r="AT669" s="3558"/>
      <c r="AU669" s="3558">
        <v>2331</v>
      </c>
      <c r="AV669" s="3558"/>
      <c r="AW669" s="3558">
        <v>3776</v>
      </c>
      <c r="AX669" s="3558"/>
      <c r="AY669" s="3558"/>
      <c r="AZ669" s="3558">
        <v>5379</v>
      </c>
      <c r="BA669" s="3558">
        <v>5444</v>
      </c>
      <c r="BB669" s="3558"/>
      <c r="BC669" s="3558">
        <v>11694</v>
      </c>
      <c r="BD669" s="3558"/>
      <c r="BE669" s="3558"/>
      <c r="BF669" s="3558"/>
      <c r="BG669" s="3558"/>
      <c r="BH669" s="3558"/>
      <c r="BI669" s="3558"/>
      <c r="BJ669" s="3558">
        <v>3605</v>
      </c>
      <c r="BK669" s="3558">
        <v>4312</v>
      </c>
      <c r="BL669" s="3558"/>
      <c r="BM669" s="3558">
        <v>2062</v>
      </c>
      <c r="BN669" s="3558"/>
      <c r="BO669" s="3558"/>
      <c r="BP669" s="3558">
        <v>6390</v>
      </c>
      <c r="BQ669" s="3558">
        <v>1991</v>
      </c>
      <c r="BR669" s="3558">
        <v>919</v>
      </c>
      <c r="BS669" s="3558">
        <v>6172</v>
      </c>
      <c r="BT669" s="3558"/>
      <c r="BU669" s="3558"/>
      <c r="BV669" s="3558"/>
      <c r="BW669" s="3558"/>
      <c r="BX669" s="3558">
        <v>5753</v>
      </c>
      <c r="BY669" s="3558"/>
      <c r="BZ669" s="3558"/>
      <c r="CA669" s="3558">
        <v>4521</v>
      </c>
      <c r="CB669" s="3558"/>
      <c r="CC669" s="3558"/>
      <c r="CD669" s="3558"/>
      <c r="CE669" s="3558"/>
      <c r="CF669" s="3558"/>
      <c r="CG669" s="3558"/>
      <c r="CH669" s="3558"/>
      <c r="CI669" s="3558"/>
      <c r="CJ669" s="3558"/>
      <c r="CK669" s="3558"/>
      <c r="CL669" s="3558"/>
      <c r="CM669" s="3558">
        <v>1854</v>
      </c>
      <c r="CN669" s="3558"/>
      <c r="CO669" s="3558"/>
      <c r="CP669" s="3558"/>
      <c r="CQ669" s="3558"/>
      <c r="CR669" s="3558"/>
      <c r="CS669" s="3558"/>
      <c r="CT669" s="3558"/>
      <c r="CU669" s="3558">
        <v>3261</v>
      </c>
      <c r="CV669" s="3558"/>
      <c r="CW669" s="3558"/>
      <c r="CX669" s="3558"/>
      <c r="CY669" s="3558"/>
      <c r="CZ669" s="3558"/>
      <c r="DA669" s="3558"/>
      <c r="DB669" s="3558"/>
      <c r="DC669" s="3558"/>
      <c r="DD669" s="3558"/>
      <c r="DE669" s="3558"/>
      <c r="DF669" s="3558">
        <v>2300</v>
      </c>
      <c r="DG669" s="3558"/>
      <c r="DH669" s="3558"/>
      <c r="DI669" s="3558"/>
      <c r="DJ669" s="3558">
        <v>3416</v>
      </c>
      <c r="DK669" s="3558">
        <v>8154</v>
      </c>
      <c r="DL669" s="3558">
        <v>12391</v>
      </c>
      <c r="DM669" s="3558"/>
      <c r="DN669" s="3558">
        <v>10092</v>
      </c>
      <c r="DO669" s="3558"/>
      <c r="DP669" s="3558"/>
      <c r="DQ669" s="3558">
        <v>3084</v>
      </c>
      <c r="DR669" s="3558">
        <v>3169</v>
      </c>
      <c r="DS669" s="3558"/>
      <c r="DT669" s="3558"/>
      <c r="DU669" s="3558"/>
      <c r="DV669" s="3558"/>
      <c r="DW669" s="3558">
        <v>3023</v>
      </c>
      <c r="DX669" s="3558">
        <v>2810</v>
      </c>
      <c r="DY669" s="3558"/>
      <c r="DZ669" s="3558"/>
      <c r="EA669" s="3558">
        <v>1385</v>
      </c>
      <c r="EB669" s="3558"/>
      <c r="EC669" s="3558"/>
      <c r="ED669" s="3558"/>
      <c r="EE669" s="3558"/>
      <c r="EF669" s="3558"/>
      <c r="EG669" s="3558"/>
      <c r="EH669" s="3558"/>
      <c r="EI669" s="3558">
        <v>2373</v>
      </c>
      <c r="EJ669" s="3558"/>
      <c r="EK669" s="3558"/>
      <c r="EL669" s="3558"/>
      <c r="EM669" s="3558"/>
      <c r="EN669" s="3558"/>
      <c r="EO669" s="3558">
        <v>7960</v>
      </c>
      <c r="EP669" s="3558"/>
      <c r="EQ669" s="3558"/>
      <c r="ER669" s="3558"/>
      <c r="ES669" s="3558"/>
      <c r="ET669" s="3558"/>
      <c r="EU669" s="3558"/>
      <c r="EV669" s="3558"/>
      <c r="EW669" s="3558"/>
      <c r="EX669" s="3558"/>
      <c r="EY669" s="3558"/>
      <c r="EZ669" s="3558">
        <v>2400</v>
      </c>
      <c r="FA669" s="3558"/>
      <c r="FB669" s="3558"/>
      <c r="FC669" s="3558"/>
      <c r="FD669" s="3558"/>
      <c r="FE669" s="3558">
        <v>5135</v>
      </c>
      <c r="FF669" s="3558">
        <v>12844</v>
      </c>
      <c r="FG669" s="3558"/>
      <c r="FH669" s="3558">
        <v>5228</v>
      </c>
      <c r="FI669" s="3558"/>
      <c r="FJ669" s="3558"/>
      <c r="FK669" s="3558"/>
      <c r="FL669" s="3558">
        <v>5225</v>
      </c>
      <c r="FM669" s="3558"/>
      <c r="FN669" s="3559"/>
    </row>
    <row r="670" spans="1:170">
      <c r="A670" s="3550">
        <v>1942</v>
      </c>
      <c r="B670" s="3557"/>
      <c r="C670" s="3558"/>
      <c r="D670" s="3558"/>
      <c r="E670" s="3564"/>
      <c r="F670" s="3570">
        <v>7525</v>
      </c>
      <c r="G670" s="3567"/>
      <c r="H670" s="3558">
        <v>13636</v>
      </c>
      <c r="I670" s="3558">
        <v>6906</v>
      </c>
      <c r="J670" s="3558"/>
      <c r="K670" s="3558"/>
      <c r="L670" s="3558">
        <v>6556</v>
      </c>
      <c r="M670" s="3558"/>
      <c r="N670" s="3558"/>
      <c r="O670" s="3558"/>
      <c r="P670" s="3558">
        <v>2506</v>
      </c>
      <c r="Q670" s="3558"/>
      <c r="R670" s="3558"/>
      <c r="S670" s="3558"/>
      <c r="T670" s="3558">
        <v>3018</v>
      </c>
      <c r="U670" s="3558">
        <v>2052</v>
      </c>
      <c r="V670" s="3558"/>
      <c r="W670" s="3558"/>
      <c r="X670" s="3558"/>
      <c r="Y670" s="3558">
        <v>11896</v>
      </c>
      <c r="Z670" s="3558">
        <v>17892</v>
      </c>
      <c r="AA670" s="3558">
        <v>4501</v>
      </c>
      <c r="AB670" s="3558"/>
      <c r="AC670" s="3558"/>
      <c r="AD670" s="3558"/>
      <c r="AE670" s="3558"/>
      <c r="AF670" s="3558"/>
      <c r="AG670" s="3558">
        <v>2905</v>
      </c>
      <c r="AH670" s="3558"/>
      <c r="AI670" s="3558"/>
      <c r="AJ670" s="3558">
        <v>2609</v>
      </c>
      <c r="AK670" s="3558"/>
      <c r="AL670" s="3558">
        <v>3201</v>
      </c>
      <c r="AM670" s="3558"/>
      <c r="AN670" s="3558"/>
      <c r="AO670" s="3558">
        <v>11595</v>
      </c>
      <c r="AP670" s="3558"/>
      <c r="AQ670" s="3558"/>
      <c r="AR670" s="3558">
        <v>8317</v>
      </c>
      <c r="AS670" s="3558"/>
      <c r="AT670" s="3558"/>
      <c r="AU670" s="3558">
        <v>2378</v>
      </c>
      <c r="AV670" s="3558"/>
      <c r="AW670" s="3558">
        <v>4015</v>
      </c>
      <c r="AX670" s="3558"/>
      <c r="AY670" s="3558"/>
      <c r="AZ670" s="3558">
        <v>5387</v>
      </c>
      <c r="BA670" s="3558">
        <v>4905</v>
      </c>
      <c r="BB670" s="3558"/>
      <c r="BC670" s="3558">
        <v>11939</v>
      </c>
      <c r="BD670" s="3558"/>
      <c r="BE670" s="3558"/>
      <c r="BF670" s="3558"/>
      <c r="BG670" s="3558"/>
      <c r="BH670" s="3558"/>
      <c r="BI670" s="3558"/>
      <c r="BJ670" s="3558">
        <v>3038</v>
      </c>
      <c r="BK670" s="3558">
        <v>4273</v>
      </c>
      <c r="BL670" s="3558"/>
      <c r="BM670" s="3558">
        <v>1839</v>
      </c>
      <c r="BN670" s="3558"/>
      <c r="BO670" s="3558"/>
      <c r="BP670" s="3558">
        <v>6674</v>
      </c>
      <c r="BQ670" s="3558"/>
      <c r="BR670" s="3558">
        <v>904</v>
      </c>
      <c r="BS670" s="3558">
        <v>6172</v>
      </c>
      <c r="BT670" s="3558"/>
      <c r="BU670" s="3558"/>
      <c r="BV670" s="3558"/>
      <c r="BW670" s="3558"/>
      <c r="BX670" s="3558">
        <v>5398</v>
      </c>
      <c r="BY670" s="3558">
        <v>1889</v>
      </c>
      <c r="BZ670" s="3558"/>
      <c r="CA670" s="3558">
        <v>4435</v>
      </c>
      <c r="CB670" s="3558"/>
      <c r="CC670" s="3558"/>
      <c r="CD670" s="3558"/>
      <c r="CE670" s="3558"/>
      <c r="CF670" s="3558"/>
      <c r="CG670" s="3558"/>
      <c r="CH670" s="3558"/>
      <c r="CI670" s="3558"/>
      <c r="CJ670" s="3558"/>
      <c r="CK670" s="3558"/>
      <c r="CL670" s="3558"/>
      <c r="CM670" s="3558">
        <v>1921</v>
      </c>
      <c r="CN670" s="3558"/>
      <c r="CO670" s="3558"/>
      <c r="CP670" s="3558"/>
      <c r="CQ670" s="3558"/>
      <c r="CR670" s="3558"/>
      <c r="CS670" s="3558"/>
      <c r="CT670" s="3558"/>
      <c r="CU670" s="3558">
        <v>3354</v>
      </c>
      <c r="CV670" s="3558"/>
      <c r="CW670" s="3558"/>
      <c r="CX670" s="3558"/>
      <c r="CY670" s="3558"/>
      <c r="CZ670" s="3558"/>
      <c r="DA670" s="3558"/>
      <c r="DB670" s="3558"/>
      <c r="DC670" s="3558"/>
      <c r="DD670" s="3558"/>
      <c r="DE670" s="3558"/>
      <c r="DF670" s="3558">
        <v>3107</v>
      </c>
      <c r="DG670" s="3558"/>
      <c r="DH670" s="3558"/>
      <c r="DI670" s="3558"/>
      <c r="DJ670" s="3558">
        <v>3213</v>
      </c>
      <c r="DK670" s="3558">
        <v>7390</v>
      </c>
      <c r="DL670" s="3558">
        <v>11835</v>
      </c>
      <c r="DM670" s="3558"/>
      <c r="DN670" s="3558">
        <v>11134</v>
      </c>
      <c r="DO670" s="3558"/>
      <c r="DP670" s="3558"/>
      <c r="DQ670" s="3558">
        <v>3069</v>
      </c>
      <c r="DR670" s="3558">
        <v>3045</v>
      </c>
      <c r="DS670" s="3558"/>
      <c r="DT670" s="3558"/>
      <c r="DU670" s="3558"/>
      <c r="DV670" s="3558"/>
      <c r="DW670" s="3558">
        <v>2956</v>
      </c>
      <c r="DX670" s="3558">
        <v>2905</v>
      </c>
      <c r="DY670" s="3558"/>
      <c r="DZ670" s="3558"/>
      <c r="EA670" s="3558">
        <v>1281</v>
      </c>
      <c r="EB670" s="3558"/>
      <c r="EC670" s="3558"/>
      <c r="ED670" s="3558"/>
      <c r="EE670" s="3558"/>
      <c r="EF670" s="3558"/>
      <c r="EG670" s="3558"/>
      <c r="EH670" s="3558"/>
      <c r="EI670" s="3558">
        <v>2531</v>
      </c>
      <c r="EJ670" s="3558"/>
      <c r="EK670" s="3558"/>
      <c r="EL670" s="3558"/>
      <c r="EM670" s="3558"/>
      <c r="EN670" s="3558"/>
      <c r="EO670" s="3558">
        <v>8009</v>
      </c>
      <c r="EP670" s="3558"/>
      <c r="EQ670" s="3558"/>
      <c r="ER670" s="3558"/>
      <c r="ES670" s="3558"/>
      <c r="ET670" s="3558"/>
      <c r="EU670" s="3558"/>
      <c r="EV670" s="3558"/>
      <c r="EW670" s="3558"/>
      <c r="EX670" s="3558"/>
      <c r="EY670" s="3558"/>
      <c r="EZ670" s="3558">
        <v>2478</v>
      </c>
      <c r="FA670" s="3558"/>
      <c r="FB670" s="3558"/>
      <c r="FC670" s="3558"/>
      <c r="FD670" s="3558"/>
      <c r="FE670" s="3558">
        <v>4754</v>
      </c>
      <c r="FF670" s="3558">
        <v>14175</v>
      </c>
      <c r="FG670" s="3558"/>
      <c r="FH670" s="3558">
        <v>4512</v>
      </c>
      <c r="FI670" s="3558"/>
      <c r="FJ670" s="3558"/>
      <c r="FK670" s="3558"/>
      <c r="FL670" s="3558">
        <v>5282</v>
      </c>
      <c r="FM670" s="3558"/>
      <c r="FN670" s="3559"/>
    </row>
    <row r="671" spans="1:170">
      <c r="A671" s="3550">
        <v>1943</v>
      </c>
      <c r="B671" s="3557"/>
      <c r="C671" s="3558"/>
      <c r="D671" s="3558"/>
      <c r="E671" s="3564"/>
      <c r="F671" s="3570">
        <v>7346</v>
      </c>
      <c r="G671" s="3567"/>
      <c r="H671" s="3558">
        <v>13995</v>
      </c>
      <c r="I671" s="3558">
        <v>7047</v>
      </c>
      <c r="J671" s="3558"/>
      <c r="K671" s="3558"/>
      <c r="L671" s="3558">
        <v>6409</v>
      </c>
      <c r="M671" s="3558"/>
      <c r="N671" s="3558"/>
      <c r="O671" s="3558"/>
      <c r="P671" s="3558">
        <v>2559</v>
      </c>
      <c r="Q671" s="3558"/>
      <c r="R671" s="3558"/>
      <c r="S671" s="3558"/>
      <c r="T671" s="3558">
        <v>3083</v>
      </c>
      <c r="U671" s="3558">
        <v>2284</v>
      </c>
      <c r="V671" s="3558"/>
      <c r="W671" s="3558"/>
      <c r="X671" s="3558"/>
      <c r="Y671" s="3558">
        <v>12284</v>
      </c>
      <c r="Z671" s="3558">
        <v>17831</v>
      </c>
      <c r="AA671" s="3558">
        <v>4543</v>
      </c>
      <c r="AB671" s="3558"/>
      <c r="AC671" s="3558"/>
      <c r="AD671" s="3558"/>
      <c r="AE671" s="3558"/>
      <c r="AF671" s="3558"/>
      <c r="AG671" s="3558">
        <v>2842</v>
      </c>
      <c r="AH671" s="3558"/>
      <c r="AI671" s="3558"/>
      <c r="AJ671" s="3558">
        <v>2564</v>
      </c>
      <c r="AK671" s="3558"/>
      <c r="AL671" s="3558">
        <v>3012</v>
      </c>
      <c r="AM671" s="3558"/>
      <c r="AN671" s="3558"/>
      <c r="AO671" s="3558">
        <v>11898</v>
      </c>
      <c r="AP671" s="3558"/>
      <c r="AQ671" s="3558"/>
      <c r="AR671" s="3558">
        <v>9128</v>
      </c>
      <c r="AS671" s="3558"/>
      <c r="AT671" s="3558"/>
      <c r="AU671" s="3558">
        <v>2612</v>
      </c>
      <c r="AV671" s="3558"/>
      <c r="AW671" s="3558">
        <v>4201</v>
      </c>
      <c r="AX671" s="3558"/>
      <c r="AY671" s="3558"/>
      <c r="AZ671" s="3558">
        <v>5985</v>
      </c>
      <c r="BA671" s="3558">
        <v>4705</v>
      </c>
      <c r="BB671" s="3558"/>
      <c r="BC671" s="3558">
        <v>12103</v>
      </c>
      <c r="BD671" s="3558"/>
      <c r="BE671" s="3558"/>
      <c r="BF671" s="3558"/>
      <c r="BG671" s="3558"/>
      <c r="BH671" s="3558"/>
      <c r="BI671" s="3558"/>
      <c r="BJ671" s="3558">
        <v>2553</v>
      </c>
      <c r="BK671" s="3558">
        <v>2800</v>
      </c>
      <c r="BL671" s="3558"/>
      <c r="BM671" s="3558">
        <v>1826</v>
      </c>
      <c r="BN671" s="3558"/>
      <c r="BO671" s="3558"/>
      <c r="BP671" s="3558"/>
      <c r="BQ671" s="3558"/>
      <c r="BR671" s="3558">
        <v>929</v>
      </c>
      <c r="BS671" s="3558">
        <v>6172</v>
      </c>
      <c r="BT671" s="3558"/>
      <c r="BU671" s="3558"/>
      <c r="BV671" s="3558"/>
      <c r="BW671" s="3558"/>
      <c r="BX671" s="3558">
        <v>4553</v>
      </c>
      <c r="BY671" s="3558">
        <v>2238</v>
      </c>
      <c r="BZ671" s="3558"/>
      <c r="CA671" s="3558">
        <v>4440</v>
      </c>
      <c r="CB671" s="3558"/>
      <c r="CC671" s="3558"/>
      <c r="CD671" s="3558"/>
      <c r="CE671" s="3558"/>
      <c r="CF671" s="3558"/>
      <c r="CG671" s="3558"/>
      <c r="CH671" s="3558"/>
      <c r="CI671" s="3558"/>
      <c r="CJ671" s="3558"/>
      <c r="CK671" s="3558"/>
      <c r="CL671" s="3558"/>
      <c r="CM671" s="3558">
        <v>1865</v>
      </c>
      <c r="CN671" s="3558"/>
      <c r="CO671" s="3558"/>
      <c r="CP671" s="3558"/>
      <c r="CQ671" s="3558"/>
      <c r="CR671" s="3558"/>
      <c r="CS671" s="3558"/>
      <c r="CT671" s="3558"/>
      <c r="CU671" s="3558">
        <v>3386</v>
      </c>
      <c r="CV671" s="3558"/>
      <c r="CW671" s="3558"/>
      <c r="CX671" s="3558"/>
      <c r="CY671" s="3558"/>
      <c r="CZ671" s="3558"/>
      <c r="DA671" s="3558"/>
      <c r="DB671" s="3558"/>
      <c r="DC671" s="3558"/>
      <c r="DD671" s="3558"/>
      <c r="DE671" s="3558"/>
      <c r="DF671" s="3558"/>
      <c r="DG671" s="3558"/>
      <c r="DH671" s="3558"/>
      <c r="DI671" s="3558"/>
      <c r="DJ671" s="3558">
        <v>3444</v>
      </c>
      <c r="DK671" s="3558">
        <v>7163</v>
      </c>
      <c r="DL671" s="3558">
        <v>11511</v>
      </c>
      <c r="DM671" s="3558"/>
      <c r="DN671" s="3558">
        <v>11408</v>
      </c>
      <c r="DO671" s="3558"/>
      <c r="DP671" s="3558"/>
      <c r="DQ671" s="3558">
        <v>3174</v>
      </c>
      <c r="DR671" s="3558">
        <v>3041</v>
      </c>
      <c r="DS671" s="3558"/>
      <c r="DT671" s="3558"/>
      <c r="DU671" s="3558"/>
      <c r="DV671" s="3558"/>
      <c r="DW671" s="3558">
        <v>3126</v>
      </c>
      <c r="DX671" s="3558">
        <v>2899</v>
      </c>
      <c r="DY671" s="3558"/>
      <c r="DZ671" s="3558"/>
      <c r="EA671" s="3558">
        <v>1451</v>
      </c>
      <c r="EB671" s="3558"/>
      <c r="EC671" s="3558"/>
      <c r="ED671" s="3558"/>
      <c r="EE671" s="3558"/>
      <c r="EF671" s="3558"/>
      <c r="EG671" s="3558"/>
      <c r="EH671" s="3558"/>
      <c r="EI671" s="3558">
        <v>2728</v>
      </c>
      <c r="EJ671" s="3558"/>
      <c r="EK671" s="3558"/>
      <c r="EL671" s="3558"/>
      <c r="EM671" s="3558"/>
      <c r="EN671" s="3558"/>
      <c r="EO671" s="3558">
        <v>8245</v>
      </c>
      <c r="EP671" s="3558"/>
      <c r="EQ671" s="3558"/>
      <c r="ER671" s="3558"/>
      <c r="ES671" s="3558"/>
      <c r="ET671" s="3558"/>
      <c r="EU671" s="3558"/>
      <c r="EV671" s="3558"/>
      <c r="EW671" s="3558"/>
      <c r="EX671" s="3558"/>
      <c r="EY671" s="3558"/>
      <c r="EZ671" s="3558">
        <v>2226</v>
      </c>
      <c r="FA671" s="3558"/>
      <c r="FB671" s="3558"/>
      <c r="FC671" s="3558"/>
      <c r="FD671" s="3558"/>
      <c r="FE671" s="3558">
        <v>4612</v>
      </c>
      <c r="FF671" s="3558">
        <v>15392</v>
      </c>
      <c r="FG671" s="3558"/>
      <c r="FH671" s="3558">
        <v>4990</v>
      </c>
      <c r="FI671" s="3558"/>
      <c r="FJ671" s="3558"/>
      <c r="FK671" s="3558"/>
      <c r="FL671" s="3558">
        <v>5295</v>
      </c>
      <c r="FM671" s="3558"/>
      <c r="FN671" s="3559"/>
    </row>
    <row r="672" spans="1:170">
      <c r="A672" s="3550">
        <v>1944</v>
      </c>
      <c r="B672" s="3557"/>
      <c r="C672" s="3558"/>
      <c r="D672" s="3558"/>
      <c r="E672" s="3564"/>
      <c r="F672" s="3570">
        <v>8043</v>
      </c>
      <c r="G672" s="3567"/>
      <c r="H672" s="3558">
        <v>13376</v>
      </c>
      <c r="I672" s="3558">
        <v>7199</v>
      </c>
      <c r="J672" s="3558"/>
      <c r="K672" s="3558"/>
      <c r="L672" s="3558">
        <v>6746</v>
      </c>
      <c r="M672" s="3558"/>
      <c r="N672" s="3558"/>
      <c r="O672" s="3558"/>
      <c r="P672" s="3558">
        <v>2274</v>
      </c>
      <c r="Q672" s="3558"/>
      <c r="R672" s="3558"/>
      <c r="S672" s="3558"/>
      <c r="T672" s="3558">
        <v>3048</v>
      </c>
      <c r="U672" s="3558">
        <v>2314</v>
      </c>
      <c r="V672" s="3558"/>
      <c r="W672" s="3558"/>
      <c r="X672" s="3558"/>
      <c r="Y672" s="3558">
        <v>12588</v>
      </c>
      <c r="Z672" s="3558">
        <v>18021</v>
      </c>
      <c r="AA672" s="3558">
        <v>4543</v>
      </c>
      <c r="AB672" s="3558"/>
      <c r="AC672" s="3558"/>
      <c r="AD672" s="3558"/>
      <c r="AE672" s="3558"/>
      <c r="AF672" s="3558"/>
      <c r="AG672" s="3558">
        <v>2954</v>
      </c>
      <c r="AH672" s="3558"/>
      <c r="AI672" s="3558"/>
      <c r="AJ672" s="3558">
        <v>2255</v>
      </c>
      <c r="AK672" s="3558"/>
      <c r="AL672" s="3558">
        <v>3314</v>
      </c>
      <c r="AM672" s="3558"/>
      <c r="AN672" s="3558"/>
      <c r="AO672" s="3558">
        <v>12290</v>
      </c>
      <c r="AP672" s="3558"/>
      <c r="AQ672" s="3558"/>
      <c r="AR672" s="3558">
        <v>9960</v>
      </c>
      <c r="AS672" s="3558"/>
      <c r="AT672" s="3558"/>
      <c r="AU672" s="3558">
        <v>2578</v>
      </c>
      <c r="AV672" s="3558"/>
      <c r="AW672" s="3558">
        <v>4349</v>
      </c>
      <c r="AX672" s="3558"/>
      <c r="AY672" s="3558"/>
      <c r="AZ672" s="3558">
        <v>5965</v>
      </c>
      <c r="BA672" s="3558">
        <v>3984</v>
      </c>
      <c r="BB672" s="3558"/>
      <c r="BC672" s="3558">
        <v>11574</v>
      </c>
      <c r="BD672" s="3558"/>
      <c r="BE672" s="3558"/>
      <c r="BF672" s="3558"/>
      <c r="BG672" s="3558"/>
      <c r="BH672" s="3558"/>
      <c r="BI672" s="3558"/>
      <c r="BJ672" s="3558">
        <v>2147</v>
      </c>
      <c r="BK672" s="3558">
        <v>2658</v>
      </c>
      <c r="BL672" s="3558"/>
      <c r="BM672" s="3558">
        <v>1823</v>
      </c>
      <c r="BN672" s="3558"/>
      <c r="BO672" s="3558"/>
      <c r="BP672" s="3558"/>
      <c r="BQ672" s="3558"/>
      <c r="BR672" s="3558">
        <v>909</v>
      </c>
      <c r="BS672" s="3558">
        <v>6172</v>
      </c>
      <c r="BT672" s="3558"/>
      <c r="BU672" s="3558"/>
      <c r="BV672" s="3558"/>
      <c r="BW672" s="3558"/>
      <c r="BX672" s="3558">
        <v>3663</v>
      </c>
      <c r="BY672" s="3558"/>
      <c r="BZ672" s="3558"/>
      <c r="CA672" s="3558">
        <v>4184</v>
      </c>
      <c r="CB672" s="3558"/>
      <c r="CC672" s="3558"/>
      <c r="CD672" s="3558"/>
      <c r="CE672" s="3558"/>
      <c r="CF672" s="3558"/>
      <c r="CG672" s="3558"/>
      <c r="CH672" s="3558"/>
      <c r="CI672" s="3558"/>
      <c r="CJ672" s="3558"/>
      <c r="CK672" s="3558"/>
      <c r="CL672" s="3558"/>
      <c r="CM672" s="3558">
        <v>1677</v>
      </c>
      <c r="CN672" s="3558"/>
      <c r="CO672" s="3558"/>
      <c r="CP672" s="3558"/>
      <c r="CQ672" s="3558"/>
      <c r="CR672" s="3558"/>
      <c r="CS672" s="3558"/>
      <c r="CT672" s="3558"/>
      <c r="CU672" s="3558">
        <v>3569</v>
      </c>
      <c r="CV672" s="3558"/>
      <c r="CW672" s="3558"/>
      <c r="CX672" s="3558"/>
      <c r="CY672" s="3558"/>
      <c r="CZ672" s="3558"/>
      <c r="DA672" s="3558"/>
      <c r="DB672" s="3558"/>
      <c r="DC672" s="3558"/>
      <c r="DD672" s="3558"/>
      <c r="DE672" s="3558"/>
      <c r="DF672" s="3558"/>
      <c r="DG672" s="3558"/>
      <c r="DH672" s="3558"/>
      <c r="DI672" s="3558"/>
      <c r="DJ672" s="3558">
        <v>3334</v>
      </c>
      <c r="DK672" s="3558">
        <v>4767</v>
      </c>
      <c r="DL672" s="3558">
        <v>10810</v>
      </c>
      <c r="DM672" s="3558"/>
      <c r="DN672" s="3558">
        <v>11309</v>
      </c>
      <c r="DO672" s="3558"/>
      <c r="DP672" s="3558"/>
      <c r="DQ672" s="3558">
        <v>3344</v>
      </c>
      <c r="DR672" s="3558">
        <v>3246</v>
      </c>
      <c r="DS672" s="3558"/>
      <c r="DT672" s="3558"/>
      <c r="DU672" s="3558"/>
      <c r="DV672" s="3558"/>
      <c r="DW672" s="3558">
        <v>3275</v>
      </c>
      <c r="DX672" s="3558">
        <v>2893</v>
      </c>
      <c r="DY672" s="3558"/>
      <c r="DZ672" s="3558"/>
      <c r="EA672" s="3558">
        <v>1100</v>
      </c>
      <c r="EB672" s="3558"/>
      <c r="EC672" s="3558"/>
      <c r="ED672" s="3558"/>
      <c r="EE672" s="3558"/>
      <c r="EF672" s="3558"/>
      <c r="EG672" s="3558"/>
      <c r="EH672" s="3558"/>
      <c r="EI672" s="3558">
        <v>2543</v>
      </c>
      <c r="EJ672" s="3558"/>
      <c r="EK672" s="3558"/>
      <c r="EL672" s="3558"/>
      <c r="EM672" s="3558"/>
      <c r="EN672" s="3558"/>
      <c r="EO672" s="3558">
        <v>8466</v>
      </c>
      <c r="EP672" s="3558"/>
      <c r="EQ672" s="3558"/>
      <c r="ER672" s="3558"/>
      <c r="ES672" s="3558"/>
      <c r="ET672" s="3558"/>
      <c r="EU672" s="3558"/>
      <c r="EV672" s="3558"/>
      <c r="EW672" s="3558"/>
      <c r="EX672" s="3558"/>
      <c r="EY672" s="3558"/>
      <c r="EZ672" s="3558">
        <v>2108</v>
      </c>
      <c r="FA672" s="3558"/>
      <c r="FB672" s="3558"/>
      <c r="FC672" s="3558"/>
      <c r="FD672" s="3558"/>
      <c r="FE672" s="3558">
        <v>5230</v>
      </c>
      <c r="FF672" s="3558">
        <v>16401</v>
      </c>
      <c r="FG672" s="3558"/>
      <c r="FH672" s="3558">
        <v>5380</v>
      </c>
      <c r="FI672" s="3558"/>
      <c r="FJ672" s="3558"/>
      <c r="FK672" s="3558"/>
      <c r="FL672" s="3558">
        <v>5375</v>
      </c>
      <c r="FM672" s="3558"/>
      <c r="FN672" s="3559"/>
    </row>
    <row r="673" spans="1:170">
      <c r="A673" s="3550">
        <v>1945</v>
      </c>
      <c r="B673" s="3557"/>
      <c r="C673" s="3558"/>
      <c r="D673" s="3558"/>
      <c r="E673" s="3564"/>
      <c r="F673" s="3570">
        <v>7652</v>
      </c>
      <c r="G673" s="3567"/>
      <c r="H673" s="3558">
        <v>12567</v>
      </c>
      <c r="I673" s="3558">
        <v>2990</v>
      </c>
      <c r="J673" s="3558"/>
      <c r="K673" s="3558"/>
      <c r="L673" s="3558">
        <v>7108</v>
      </c>
      <c r="M673" s="3558"/>
      <c r="N673" s="3558"/>
      <c r="O673" s="3558"/>
      <c r="P673" s="3558">
        <v>1864</v>
      </c>
      <c r="Q673" s="3558"/>
      <c r="R673" s="3558"/>
      <c r="S673" s="3558"/>
      <c r="T673" s="3558">
        <v>3130</v>
      </c>
      <c r="U673" s="3558">
        <v>2320</v>
      </c>
      <c r="V673" s="3558"/>
      <c r="W673" s="3558"/>
      <c r="X673" s="3558"/>
      <c r="Y673" s="3558">
        <v>12065</v>
      </c>
      <c r="Z673" s="3558">
        <v>17440</v>
      </c>
      <c r="AA673" s="3558">
        <v>4844</v>
      </c>
      <c r="AB673" s="3558"/>
      <c r="AC673" s="3558"/>
      <c r="AD673" s="3558"/>
      <c r="AE673" s="3558"/>
      <c r="AF673" s="3558"/>
      <c r="AG673" s="3558">
        <v>3012</v>
      </c>
      <c r="AH673" s="3558"/>
      <c r="AI673" s="3558"/>
      <c r="AJ673" s="3558">
        <v>2495</v>
      </c>
      <c r="AK673" s="3558"/>
      <c r="AL673" s="3558">
        <v>3314</v>
      </c>
      <c r="AM673" s="3558"/>
      <c r="AN673" s="3558"/>
      <c r="AO673" s="3558">
        <v>9119</v>
      </c>
      <c r="AP673" s="3558"/>
      <c r="AQ673" s="3558"/>
      <c r="AR673" s="3558">
        <v>9103</v>
      </c>
      <c r="AS673" s="3558"/>
      <c r="AT673" s="3558"/>
      <c r="AU673" s="3558">
        <v>2524</v>
      </c>
      <c r="AV673" s="3558"/>
      <c r="AW673" s="3558">
        <v>3972</v>
      </c>
      <c r="AX673" s="3558"/>
      <c r="AY673" s="3558"/>
      <c r="AZ673" s="3558">
        <v>5585</v>
      </c>
      <c r="BA673" s="3558">
        <v>4233</v>
      </c>
      <c r="BB673" s="3558"/>
      <c r="BC673" s="3558">
        <v>11028</v>
      </c>
      <c r="BD673" s="3558"/>
      <c r="BE673" s="3558"/>
      <c r="BF673" s="3558"/>
      <c r="BG673" s="3558"/>
      <c r="BH673" s="3558"/>
      <c r="BI673" s="3558"/>
      <c r="BJ673" s="3558">
        <v>1804</v>
      </c>
      <c r="BK673" s="3558">
        <v>2644</v>
      </c>
      <c r="BL673" s="3558"/>
      <c r="BM673" s="3558">
        <v>2210</v>
      </c>
      <c r="BN673" s="3558"/>
      <c r="BO673" s="3558">
        <v>2471</v>
      </c>
      <c r="BP673" s="3558"/>
      <c r="BQ673" s="3558"/>
      <c r="BR673" s="3558">
        <v>884</v>
      </c>
      <c r="BS673" s="3558">
        <v>6105</v>
      </c>
      <c r="BT673" s="3558"/>
      <c r="BU673" s="3558"/>
      <c r="BV673" s="3558"/>
      <c r="BW673" s="3558"/>
      <c r="BX673" s="3558">
        <v>3279</v>
      </c>
      <c r="BY673" s="3558"/>
      <c r="BZ673" s="3558"/>
      <c r="CA673" s="3558">
        <v>2118</v>
      </c>
      <c r="CB673" s="3558"/>
      <c r="CC673" s="3558"/>
      <c r="CD673" s="3558"/>
      <c r="CE673" s="3558"/>
      <c r="CF673" s="3558"/>
      <c r="CG673" s="3558"/>
      <c r="CH673" s="3558"/>
      <c r="CI673" s="3558"/>
      <c r="CJ673" s="3558"/>
      <c r="CK673" s="3558"/>
      <c r="CL673" s="3558"/>
      <c r="CM673" s="3558">
        <v>1621</v>
      </c>
      <c r="CN673" s="3558"/>
      <c r="CO673" s="3558"/>
      <c r="CP673" s="3558"/>
      <c r="CQ673" s="3558"/>
      <c r="CR673" s="3558"/>
      <c r="CS673" s="3558"/>
      <c r="CT673" s="3558"/>
      <c r="CU673" s="3558">
        <v>3583</v>
      </c>
      <c r="CV673" s="3558"/>
      <c r="CW673" s="3558"/>
      <c r="CX673" s="3558"/>
      <c r="CY673" s="3558"/>
      <c r="CZ673" s="3558"/>
      <c r="DA673" s="3558"/>
      <c r="DB673" s="3558"/>
      <c r="DC673" s="3558"/>
      <c r="DD673" s="3558"/>
      <c r="DE673" s="3558"/>
      <c r="DF673" s="3558"/>
      <c r="DG673" s="3558"/>
      <c r="DH673" s="3558"/>
      <c r="DI673" s="3558"/>
      <c r="DJ673" s="3558">
        <v>3277</v>
      </c>
      <c r="DK673" s="3558">
        <v>4834</v>
      </c>
      <c r="DL673" s="3558">
        <v>11992</v>
      </c>
      <c r="DM673" s="3558"/>
      <c r="DN673" s="3558">
        <v>11409</v>
      </c>
      <c r="DO673" s="3558"/>
      <c r="DP673" s="3558"/>
      <c r="DQ673" s="3558">
        <v>3572</v>
      </c>
      <c r="DR673" s="3558">
        <v>3310</v>
      </c>
      <c r="DS673" s="3558"/>
      <c r="DT673" s="3558"/>
      <c r="DU673" s="3558"/>
      <c r="DV673" s="3558"/>
      <c r="DW673" s="3558">
        <v>3121</v>
      </c>
      <c r="DX673" s="3558">
        <v>2729</v>
      </c>
      <c r="DY673" s="3558"/>
      <c r="DZ673" s="3558"/>
      <c r="EA673" s="3558">
        <v>746</v>
      </c>
      <c r="EB673" s="3558"/>
      <c r="EC673" s="3558"/>
      <c r="ED673" s="3558"/>
      <c r="EE673" s="3558"/>
      <c r="EF673" s="3558"/>
      <c r="EG673" s="3558"/>
      <c r="EH673" s="3558"/>
      <c r="EI673" s="3558">
        <v>2410</v>
      </c>
      <c r="EJ673" s="3558"/>
      <c r="EK673" s="3558"/>
      <c r="EL673" s="3558"/>
      <c r="EM673" s="3558"/>
      <c r="EN673" s="3558"/>
      <c r="EO673" s="3558">
        <v>8692</v>
      </c>
      <c r="EP673" s="3558"/>
      <c r="EQ673" s="3558"/>
      <c r="ER673" s="3558"/>
      <c r="ES673" s="3558"/>
      <c r="ET673" s="3558"/>
      <c r="EU673" s="3558"/>
      <c r="EV673" s="3558"/>
      <c r="EW673" s="3558"/>
      <c r="EX673" s="3558"/>
      <c r="EY673" s="3558"/>
      <c r="EZ673" s="3558">
        <v>1804</v>
      </c>
      <c r="FA673" s="3558"/>
      <c r="FB673" s="3558"/>
      <c r="FC673" s="3558"/>
      <c r="FD673" s="3558"/>
      <c r="FE673" s="3558">
        <v>5325</v>
      </c>
      <c r="FF673" s="3558">
        <v>15992</v>
      </c>
      <c r="FG673" s="3558"/>
      <c r="FH673" s="3558">
        <v>6552</v>
      </c>
      <c r="FI673" s="3558"/>
      <c r="FJ673" s="3558"/>
      <c r="FK673" s="3558"/>
      <c r="FL673" s="3558">
        <v>5406</v>
      </c>
      <c r="FM673" s="3558"/>
      <c r="FN673" s="3559"/>
    </row>
    <row r="674" spans="1:170">
      <c r="A674" s="3550">
        <v>1946</v>
      </c>
      <c r="B674" s="3557"/>
      <c r="C674" s="3558"/>
      <c r="D674" s="3558"/>
      <c r="E674" s="3564"/>
      <c r="F674" s="3570">
        <v>8195</v>
      </c>
      <c r="G674" s="3567"/>
      <c r="H674" s="3558">
        <v>11982</v>
      </c>
      <c r="I674" s="3558">
        <v>3392</v>
      </c>
      <c r="J674" s="3558"/>
      <c r="K674" s="3558"/>
      <c r="L674" s="3558">
        <v>7503</v>
      </c>
      <c r="M674" s="3558"/>
      <c r="N674" s="3558"/>
      <c r="O674" s="3558"/>
      <c r="P674" s="3558"/>
      <c r="Q674" s="3558"/>
      <c r="R674" s="3558"/>
      <c r="S674" s="3558"/>
      <c r="T674" s="3558">
        <v>3051</v>
      </c>
      <c r="U674" s="3558">
        <v>2506</v>
      </c>
      <c r="V674" s="3558"/>
      <c r="W674" s="3558"/>
      <c r="X674" s="3558"/>
      <c r="Y674" s="3558">
        <v>11723</v>
      </c>
      <c r="Z674" s="3558">
        <v>20991</v>
      </c>
      <c r="AA674" s="3558">
        <v>5162</v>
      </c>
      <c r="AB674" s="3558"/>
      <c r="AC674" s="3558"/>
      <c r="AD674" s="3558"/>
      <c r="AE674" s="3558"/>
      <c r="AF674" s="3558"/>
      <c r="AG674" s="3558">
        <v>3199</v>
      </c>
      <c r="AH674" s="3558"/>
      <c r="AI674" s="3558"/>
      <c r="AJ674" s="3558">
        <v>2719</v>
      </c>
      <c r="AK674" s="3558"/>
      <c r="AL674" s="3558">
        <v>3502</v>
      </c>
      <c r="AM674" s="3558"/>
      <c r="AN674" s="3558"/>
      <c r="AO674" s="3558">
        <v>4478</v>
      </c>
      <c r="AP674" s="3558"/>
      <c r="AQ674" s="3558"/>
      <c r="AR674" s="3558">
        <v>10380</v>
      </c>
      <c r="AS674" s="3558"/>
      <c r="AT674" s="3558"/>
      <c r="AU674" s="3558">
        <v>2754</v>
      </c>
      <c r="AV674" s="3558"/>
      <c r="AW674" s="3558">
        <v>4109</v>
      </c>
      <c r="AX674" s="3558"/>
      <c r="AY674" s="3558"/>
      <c r="AZ674" s="3558">
        <v>5963</v>
      </c>
      <c r="BA674" s="3558">
        <v>6342</v>
      </c>
      <c r="BB674" s="3558"/>
      <c r="BC674" s="3558">
        <v>10543</v>
      </c>
      <c r="BD674" s="3558"/>
      <c r="BE674" s="3558"/>
      <c r="BF674" s="3558"/>
      <c r="BG674" s="3558"/>
      <c r="BH674" s="3558"/>
      <c r="BI674" s="3558"/>
      <c r="BJ674" s="3558">
        <v>2667</v>
      </c>
      <c r="BK674" s="3558">
        <v>3056</v>
      </c>
      <c r="BL674" s="3558"/>
      <c r="BM674" s="3558">
        <v>2323</v>
      </c>
      <c r="BN674" s="3558"/>
      <c r="BO674" s="3558">
        <v>2464</v>
      </c>
      <c r="BP674" s="3558">
        <v>4187</v>
      </c>
      <c r="BQ674" s="3558"/>
      <c r="BR674" s="3558">
        <v>828</v>
      </c>
      <c r="BS674" s="3558">
        <v>6172</v>
      </c>
      <c r="BT674" s="3558"/>
      <c r="BU674" s="3558"/>
      <c r="BV674" s="3558"/>
      <c r="BW674" s="3558"/>
      <c r="BX674" s="3558">
        <v>4406</v>
      </c>
      <c r="BY674" s="3558">
        <v>3210</v>
      </c>
      <c r="BZ674" s="3558"/>
      <c r="CA674" s="3558">
        <v>2273</v>
      </c>
      <c r="CB674" s="3558"/>
      <c r="CC674" s="3558"/>
      <c r="CD674" s="3558"/>
      <c r="CE674" s="3558"/>
      <c r="CF674" s="3558"/>
      <c r="CG674" s="3558"/>
      <c r="CH674" s="3558"/>
      <c r="CI674" s="3558"/>
      <c r="CJ674" s="3558"/>
      <c r="CK674" s="3558"/>
      <c r="CL674" s="3558"/>
      <c r="CM674" s="3558">
        <v>1526</v>
      </c>
      <c r="CN674" s="3558"/>
      <c r="CO674" s="3558"/>
      <c r="CP674" s="3558"/>
      <c r="CQ674" s="3558"/>
      <c r="CR674" s="3558"/>
      <c r="CS674" s="3558"/>
      <c r="CT674" s="3558"/>
      <c r="CU674" s="3558">
        <v>3720</v>
      </c>
      <c r="CV674" s="3558"/>
      <c r="CW674" s="3558"/>
      <c r="CX674" s="3558"/>
      <c r="CY674" s="3558"/>
      <c r="CZ674" s="3558"/>
      <c r="DA674" s="3558"/>
      <c r="DB674" s="3558"/>
      <c r="DC674" s="3558"/>
      <c r="DD674" s="3558"/>
      <c r="DE674" s="3558"/>
      <c r="DF674" s="3558"/>
      <c r="DG674" s="3558"/>
      <c r="DH674" s="3558"/>
      <c r="DI674" s="3558"/>
      <c r="DJ674" s="3558">
        <v>3447</v>
      </c>
      <c r="DK674" s="3558">
        <v>8019</v>
      </c>
      <c r="DL674" s="3558">
        <v>13063</v>
      </c>
      <c r="DM674" s="3558"/>
      <c r="DN674" s="3558">
        <v>11792</v>
      </c>
      <c r="DO674" s="3558"/>
      <c r="DP674" s="3558"/>
      <c r="DQ674" s="3558">
        <v>3072</v>
      </c>
      <c r="DR674" s="3558">
        <v>3379</v>
      </c>
      <c r="DS674" s="3558">
        <v>1210</v>
      </c>
      <c r="DT674" s="3558"/>
      <c r="DU674" s="3558"/>
      <c r="DV674" s="3558"/>
      <c r="DW674" s="3558">
        <v>3336</v>
      </c>
      <c r="DX674" s="3558">
        <v>2930</v>
      </c>
      <c r="DY674" s="3558"/>
      <c r="DZ674" s="3558"/>
      <c r="EA674" s="3558">
        <v>727</v>
      </c>
      <c r="EB674" s="3558"/>
      <c r="EC674" s="3558"/>
      <c r="ED674" s="3558"/>
      <c r="EE674" s="3558"/>
      <c r="EF674" s="3558"/>
      <c r="EG674" s="3558"/>
      <c r="EH674" s="3558"/>
      <c r="EI674" s="3558">
        <v>2420</v>
      </c>
      <c r="EJ674" s="3558"/>
      <c r="EK674" s="3558"/>
      <c r="EL674" s="3558">
        <v>4113</v>
      </c>
      <c r="EM674" s="3558"/>
      <c r="EN674" s="3558"/>
      <c r="EO674" s="3558">
        <v>9538</v>
      </c>
      <c r="EP674" s="3558"/>
      <c r="EQ674" s="3558"/>
      <c r="ER674" s="3558"/>
      <c r="ES674" s="3558"/>
      <c r="ET674" s="3558"/>
      <c r="EU674" s="3558"/>
      <c r="EV674" s="3558"/>
      <c r="EW674" s="3558"/>
      <c r="EX674" s="3558"/>
      <c r="EY674" s="3558"/>
      <c r="EZ674" s="3558">
        <v>2277</v>
      </c>
      <c r="FA674" s="3558"/>
      <c r="FB674" s="3558"/>
      <c r="FC674" s="3558"/>
      <c r="FD674" s="3558"/>
      <c r="FE674" s="3558">
        <v>5800</v>
      </c>
      <c r="FF674" s="3558">
        <v>14471</v>
      </c>
      <c r="FG674" s="3558"/>
      <c r="FH674" s="3558">
        <v>7506</v>
      </c>
      <c r="FI674" s="3558"/>
      <c r="FJ674" s="3558"/>
      <c r="FK674" s="3558"/>
      <c r="FL674" s="3558">
        <v>5484</v>
      </c>
      <c r="FM674" s="3558"/>
      <c r="FN674" s="3559"/>
    </row>
    <row r="675" spans="1:170">
      <c r="A675" s="3550">
        <v>1947</v>
      </c>
      <c r="B675" s="3557"/>
      <c r="C675" s="3558"/>
      <c r="D675" s="3558"/>
      <c r="E675" s="3564"/>
      <c r="F675" s="3570">
        <v>8940</v>
      </c>
      <c r="G675" s="3567"/>
      <c r="H675" s="3558">
        <v>12108</v>
      </c>
      <c r="I675" s="3558">
        <v>3756</v>
      </c>
      <c r="J675" s="3558"/>
      <c r="K675" s="3558"/>
      <c r="L675" s="3558">
        <v>7875</v>
      </c>
      <c r="M675" s="3558"/>
      <c r="N675" s="3558"/>
      <c r="O675" s="3558"/>
      <c r="P675" s="3558"/>
      <c r="Q675" s="3558"/>
      <c r="R675" s="3558"/>
      <c r="S675" s="3558"/>
      <c r="T675" s="3558">
        <v>2952</v>
      </c>
      <c r="U675" s="3558">
        <v>2534</v>
      </c>
      <c r="V675" s="3558"/>
      <c r="W675" s="3558"/>
      <c r="X675" s="3558"/>
      <c r="Y675" s="3558">
        <v>11989</v>
      </c>
      <c r="Z675" s="3558">
        <v>21423</v>
      </c>
      <c r="AA675" s="3558">
        <v>4523</v>
      </c>
      <c r="AB675" s="3558"/>
      <c r="AC675" s="3558"/>
      <c r="AD675" s="3558"/>
      <c r="AE675" s="3558"/>
      <c r="AF675" s="3558"/>
      <c r="AG675" s="3558">
        <v>3239</v>
      </c>
      <c r="AH675" s="3558"/>
      <c r="AI675" s="3558"/>
      <c r="AJ675" s="3558">
        <v>3146</v>
      </c>
      <c r="AK675" s="3558"/>
      <c r="AL675" s="3558">
        <v>3728</v>
      </c>
      <c r="AM675" s="3558"/>
      <c r="AN675" s="3558"/>
      <c r="AO675" s="3558">
        <v>4921</v>
      </c>
      <c r="AP675" s="3558"/>
      <c r="AQ675" s="3558"/>
      <c r="AR675" s="3558">
        <v>10843</v>
      </c>
      <c r="AS675" s="3558"/>
      <c r="AT675" s="3558"/>
      <c r="AU675" s="3558">
        <v>2973</v>
      </c>
      <c r="AV675" s="3558"/>
      <c r="AW675" s="3558">
        <v>4157</v>
      </c>
      <c r="AX675" s="3558"/>
      <c r="AY675" s="3558"/>
      <c r="AZ675" s="3558">
        <v>6017</v>
      </c>
      <c r="BA675" s="3558">
        <v>6807</v>
      </c>
      <c r="BB675" s="3558"/>
      <c r="BC675" s="3558">
        <v>10322</v>
      </c>
      <c r="BD675" s="3558"/>
      <c r="BE675" s="3558"/>
      <c r="BF675" s="3558"/>
      <c r="BG675" s="3558"/>
      <c r="BH675" s="3558"/>
      <c r="BI675" s="3558"/>
      <c r="BJ675" s="3558">
        <v>3391</v>
      </c>
      <c r="BK675" s="3558">
        <v>3015</v>
      </c>
      <c r="BL675" s="3558"/>
      <c r="BM675" s="3558">
        <v>2417</v>
      </c>
      <c r="BN675" s="3558"/>
      <c r="BO675" s="3558">
        <v>2478</v>
      </c>
      <c r="BP675" s="3558">
        <v>4316</v>
      </c>
      <c r="BQ675" s="3558"/>
      <c r="BR675" s="3558">
        <v>822</v>
      </c>
      <c r="BS675" s="3558">
        <v>6253</v>
      </c>
      <c r="BT675" s="3558"/>
      <c r="BU675" s="3558"/>
      <c r="BV675" s="3558"/>
      <c r="BW675" s="3558"/>
      <c r="BX675" s="3558">
        <v>5209</v>
      </c>
      <c r="BY675" s="3558">
        <v>2944</v>
      </c>
      <c r="BZ675" s="3558"/>
      <c r="CA675" s="3558">
        <v>2425</v>
      </c>
      <c r="CB675" s="3558"/>
      <c r="CC675" s="3558"/>
      <c r="CD675" s="3558"/>
      <c r="CE675" s="3558"/>
      <c r="CF675" s="3558"/>
      <c r="CG675" s="3558"/>
      <c r="CH675" s="3558"/>
      <c r="CI675" s="3558"/>
      <c r="CJ675" s="3558"/>
      <c r="CK675" s="3558"/>
      <c r="CL675" s="3558"/>
      <c r="CM675" s="3558">
        <v>1559</v>
      </c>
      <c r="CN675" s="3558"/>
      <c r="CO675" s="3558"/>
      <c r="CP675" s="3558"/>
      <c r="CQ675" s="3558"/>
      <c r="CR675" s="3558"/>
      <c r="CS675" s="3558"/>
      <c r="CT675" s="3558"/>
      <c r="CU675" s="3558">
        <v>3746</v>
      </c>
      <c r="CV675" s="3558"/>
      <c r="CW675" s="3558"/>
      <c r="CX675" s="3558"/>
      <c r="CY675" s="3558"/>
      <c r="CZ675" s="3558"/>
      <c r="DA675" s="3558"/>
      <c r="DB675" s="3558"/>
      <c r="DC675" s="3558"/>
      <c r="DD675" s="3558"/>
      <c r="DE675" s="3558"/>
      <c r="DF675" s="3558">
        <v>1986</v>
      </c>
      <c r="DG675" s="3558"/>
      <c r="DH675" s="3558"/>
      <c r="DI675" s="3558"/>
      <c r="DJ675" s="3558">
        <v>3351</v>
      </c>
      <c r="DK675" s="3558">
        <v>9084</v>
      </c>
      <c r="DL675" s="3558">
        <v>14656</v>
      </c>
      <c r="DM675" s="3558"/>
      <c r="DN675" s="3558">
        <v>12920</v>
      </c>
      <c r="DO675" s="3558"/>
      <c r="DP675" s="3558"/>
      <c r="DQ675" s="3558">
        <v>3136</v>
      </c>
      <c r="DR675" s="3558">
        <v>3416</v>
      </c>
      <c r="DS675" s="3558">
        <v>1639</v>
      </c>
      <c r="DT675" s="3558"/>
      <c r="DU675" s="3558"/>
      <c r="DV675" s="3558"/>
      <c r="DW675" s="3558">
        <v>3583</v>
      </c>
      <c r="DX675" s="3558">
        <v>2489</v>
      </c>
      <c r="DY675" s="3558"/>
      <c r="DZ675" s="3558"/>
      <c r="EA675" s="3558">
        <v>926</v>
      </c>
      <c r="EB675" s="3558"/>
      <c r="EC675" s="3558"/>
      <c r="ED675" s="3558"/>
      <c r="EE675" s="3558"/>
      <c r="EF675" s="3558"/>
      <c r="EG675" s="3558"/>
      <c r="EH675" s="3558"/>
      <c r="EI675" s="3558">
        <v>3010</v>
      </c>
      <c r="EJ675" s="3558"/>
      <c r="EK675" s="3558"/>
      <c r="EL675" s="3558">
        <v>4570</v>
      </c>
      <c r="EM675" s="3558"/>
      <c r="EN675" s="3558"/>
      <c r="EO675" s="3558">
        <v>10291</v>
      </c>
      <c r="EP675" s="3558"/>
      <c r="EQ675" s="3558"/>
      <c r="ER675" s="3558"/>
      <c r="ES675" s="3558"/>
      <c r="ET675" s="3558"/>
      <c r="EU675" s="3558"/>
      <c r="EV675" s="3558"/>
      <c r="EW675" s="3558"/>
      <c r="EX675" s="3558"/>
      <c r="EY675" s="3558"/>
      <c r="EZ675" s="3558">
        <v>2350</v>
      </c>
      <c r="FA675" s="3558"/>
      <c r="FB675" s="3558"/>
      <c r="FC675" s="3558"/>
      <c r="FD675" s="3558"/>
      <c r="FE675" s="3558">
        <v>5658</v>
      </c>
      <c r="FF675" s="3558">
        <v>14057</v>
      </c>
      <c r="FG675" s="3558"/>
      <c r="FH675" s="3558">
        <v>7333</v>
      </c>
      <c r="FI675" s="3558"/>
      <c r="FJ675" s="3558"/>
      <c r="FK675" s="3558">
        <v>2340</v>
      </c>
      <c r="FL675" s="3558">
        <v>5428</v>
      </c>
      <c r="FM675" s="3558"/>
      <c r="FN675" s="3559"/>
    </row>
    <row r="676" spans="1:170">
      <c r="A676" s="3550">
        <v>1948</v>
      </c>
      <c r="B676" s="3557"/>
      <c r="C676" s="3558"/>
      <c r="D676" s="3558"/>
      <c r="E676" s="3564"/>
      <c r="F676" s="3570">
        <v>9225</v>
      </c>
      <c r="G676" s="3567"/>
      <c r="H676" s="3558">
        <v>12659</v>
      </c>
      <c r="I676" s="3558">
        <v>4793</v>
      </c>
      <c r="J676" s="3558"/>
      <c r="K676" s="3558"/>
      <c r="L676" s="3558">
        <v>8241</v>
      </c>
      <c r="M676" s="3558"/>
      <c r="N676" s="3558"/>
      <c r="O676" s="3558"/>
      <c r="P676" s="3558"/>
      <c r="Q676" s="3558"/>
      <c r="R676" s="3558"/>
      <c r="S676" s="3558"/>
      <c r="T676" s="3558">
        <v>3152</v>
      </c>
      <c r="U676" s="3558">
        <v>2715</v>
      </c>
      <c r="V676" s="3558"/>
      <c r="W676" s="3558"/>
      <c r="X676" s="3558"/>
      <c r="Y676" s="3558">
        <v>11950</v>
      </c>
      <c r="Z676" s="3558">
        <v>21268</v>
      </c>
      <c r="AA676" s="3558">
        <v>5180</v>
      </c>
      <c r="AB676" s="3558"/>
      <c r="AC676" s="3558"/>
      <c r="AD676" s="3558"/>
      <c r="AE676" s="3558"/>
      <c r="AF676" s="3558"/>
      <c r="AG676" s="3558">
        <v>3252</v>
      </c>
      <c r="AH676" s="3558"/>
      <c r="AI676" s="3558"/>
      <c r="AJ676" s="3558">
        <v>3238</v>
      </c>
      <c r="AK676" s="3558">
        <v>5791</v>
      </c>
      <c r="AL676" s="3558">
        <v>3653</v>
      </c>
      <c r="AM676" s="3558"/>
      <c r="AN676" s="3558"/>
      <c r="AO676" s="3558">
        <v>5724</v>
      </c>
      <c r="AP676" s="3558"/>
      <c r="AQ676" s="3558"/>
      <c r="AR676" s="3558">
        <v>11020</v>
      </c>
      <c r="AS676" s="3558"/>
      <c r="AT676" s="3558"/>
      <c r="AU676" s="3558">
        <v>3289</v>
      </c>
      <c r="AV676" s="3558"/>
      <c r="AW676" s="3558">
        <v>4115</v>
      </c>
      <c r="AX676" s="3558"/>
      <c r="AY676" s="3558"/>
      <c r="AZ676" s="3558">
        <v>6407</v>
      </c>
      <c r="BA676" s="3558">
        <v>7228</v>
      </c>
      <c r="BB676" s="3558"/>
      <c r="BC676" s="3558">
        <v>10543</v>
      </c>
      <c r="BD676" s="3558"/>
      <c r="BE676" s="3558"/>
      <c r="BF676" s="3558"/>
      <c r="BG676" s="3558"/>
      <c r="BH676" s="3558"/>
      <c r="BI676" s="3558"/>
      <c r="BJ676" s="3558">
        <v>3460</v>
      </c>
      <c r="BK676" s="3558">
        <v>3034</v>
      </c>
      <c r="BL676" s="3558"/>
      <c r="BM676" s="3558">
        <v>2413</v>
      </c>
      <c r="BN676" s="3558"/>
      <c r="BO676" s="3558">
        <v>2474</v>
      </c>
      <c r="BP676" s="3558">
        <v>5353</v>
      </c>
      <c r="BQ676" s="3558"/>
      <c r="BR676" s="3558">
        <v>821</v>
      </c>
      <c r="BS676" s="3558">
        <v>6533</v>
      </c>
      <c r="BT676" s="3558"/>
      <c r="BU676" s="3558"/>
      <c r="BV676" s="3558"/>
      <c r="BW676" s="3558"/>
      <c r="BX676" s="3558">
        <v>5575</v>
      </c>
      <c r="BY676" s="3558"/>
      <c r="BZ676" s="3558"/>
      <c r="CA676" s="3558">
        <v>2715</v>
      </c>
      <c r="CB676" s="3558"/>
      <c r="CC676" s="3558"/>
      <c r="CD676" s="3558"/>
      <c r="CE676" s="3558"/>
      <c r="CF676" s="3558"/>
      <c r="CG676" s="3558"/>
      <c r="CH676" s="3558"/>
      <c r="CI676" s="3558"/>
      <c r="CJ676" s="3558"/>
      <c r="CK676" s="3558"/>
      <c r="CL676" s="3558"/>
      <c r="CM676" s="3558">
        <v>1684</v>
      </c>
      <c r="CN676" s="3558"/>
      <c r="CO676" s="3558"/>
      <c r="CP676" s="3558"/>
      <c r="CQ676" s="3558"/>
      <c r="CR676" s="3558"/>
      <c r="CS676" s="3558"/>
      <c r="CT676" s="3558"/>
      <c r="CU676" s="3558">
        <v>3797</v>
      </c>
      <c r="CV676" s="3558"/>
      <c r="CW676" s="3558"/>
      <c r="CX676" s="3558"/>
      <c r="CY676" s="3558"/>
      <c r="CZ676" s="3558"/>
      <c r="DA676" s="3558"/>
      <c r="DB676" s="3558"/>
      <c r="DC676" s="3558"/>
      <c r="DD676" s="3558"/>
      <c r="DE676" s="3558"/>
      <c r="DF676" s="3558">
        <v>2201</v>
      </c>
      <c r="DG676" s="3558"/>
      <c r="DH676" s="3558"/>
      <c r="DI676" s="3558"/>
      <c r="DJ676" s="3558">
        <v>3570</v>
      </c>
      <c r="DK676" s="3558">
        <v>9879</v>
      </c>
      <c r="DL676" s="3558">
        <v>15499</v>
      </c>
      <c r="DM676" s="3558"/>
      <c r="DN676" s="3558">
        <v>11410</v>
      </c>
      <c r="DO676" s="3558"/>
      <c r="DP676" s="3558"/>
      <c r="DQ676" s="3558">
        <v>2886</v>
      </c>
      <c r="DR676" s="3558">
        <v>3469</v>
      </c>
      <c r="DS676" s="3558">
        <v>1860</v>
      </c>
      <c r="DT676" s="3558"/>
      <c r="DU676" s="3558"/>
      <c r="DV676" s="3558"/>
      <c r="DW676" s="3558">
        <v>3541</v>
      </c>
      <c r="DX676" s="3558">
        <v>2461</v>
      </c>
      <c r="DY676" s="3558"/>
      <c r="DZ676" s="3558"/>
      <c r="EA676" s="3558">
        <v>2533</v>
      </c>
      <c r="EB676" s="3558"/>
      <c r="EC676" s="3558"/>
      <c r="ED676" s="3558"/>
      <c r="EE676" s="3558"/>
      <c r="EF676" s="3558"/>
      <c r="EG676" s="3558"/>
      <c r="EH676" s="3558"/>
      <c r="EI676" s="3558">
        <v>3772</v>
      </c>
      <c r="EJ676" s="3558"/>
      <c r="EK676" s="3558"/>
      <c r="EL676" s="3558">
        <v>5163</v>
      </c>
      <c r="EM676" s="3558"/>
      <c r="EN676" s="3558"/>
      <c r="EO676" s="3558">
        <v>10410</v>
      </c>
      <c r="EP676" s="3558"/>
      <c r="EQ676" s="3558"/>
      <c r="ER676" s="3558"/>
      <c r="ES676" s="3558"/>
      <c r="ET676" s="3558"/>
      <c r="EU676" s="3558"/>
      <c r="EV676" s="3558"/>
      <c r="EW676" s="3558"/>
      <c r="EX676" s="3558"/>
      <c r="EY676" s="3558"/>
      <c r="EZ676" s="3558">
        <v>2606</v>
      </c>
      <c r="FA676" s="3558"/>
      <c r="FB676" s="3558"/>
      <c r="FC676" s="3558"/>
      <c r="FD676" s="3558"/>
      <c r="FE676" s="3558">
        <v>5753</v>
      </c>
      <c r="FF676" s="3558">
        <v>14559</v>
      </c>
      <c r="FG676" s="3558"/>
      <c r="FH676" s="3558">
        <v>8700</v>
      </c>
      <c r="FI676" s="3558"/>
      <c r="FJ676" s="3558"/>
      <c r="FK676" s="3558">
        <v>2755</v>
      </c>
      <c r="FL676" s="3558">
        <v>5728</v>
      </c>
      <c r="FM676" s="3558"/>
      <c r="FN676" s="3559"/>
    </row>
    <row r="677" spans="1:170">
      <c r="A677" s="3550">
        <v>1949</v>
      </c>
      <c r="B677" s="3557"/>
      <c r="C677" s="3558"/>
      <c r="D677" s="3558"/>
      <c r="E677" s="3564"/>
      <c r="F677" s="3570">
        <v>8866</v>
      </c>
      <c r="G677" s="3567"/>
      <c r="H677" s="3558">
        <v>13148</v>
      </c>
      <c r="I677" s="3558">
        <v>5710</v>
      </c>
      <c r="J677" s="3558"/>
      <c r="K677" s="3558"/>
      <c r="L677" s="3558">
        <v>8519</v>
      </c>
      <c r="M677" s="3558"/>
      <c r="N677" s="3558"/>
      <c r="O677" s="3558"/>
      <c r="P677" s="3558"/>
      <c r="Q677" s="3558"/>
      <c r="R677" s="3558"/>
      <c r="S677" s="3558"/>
      <c r="T677" s="3558">
        <v>3253</v>
      </c>
      <c r="U677" s="3558">
        <v>2856</v>
      </c>
      <c r="V677" s="3558"/>
      <c r="W677" s="3558"/>
      <c r="X677" s="3558"/>
      <c r="Y677" s="3558">
        <v>11948</v>
      </c>
      <c r="Z677" s="3558">
        <v>20430</v>
      </c>
      <c r="AA677" s="3558">
        <v>4980</v>
      </c>
      <c r="AB677" s="3558"/>
      <c r="AC677" s="3558"/>
      <c r="AD677" s="3558"/>
      <c r="AE677" s="3558"/>
      <c r="AF677" s="3558"/>
      <c r="AG677" s="3558">
        <v>3342</v>
      </c>
      <c r="AH677" s="3558"/>
      <c r="AI677" s="3558"/>
      <c r="AJ677" s="3558">
        <v>3282</v>
      </c>
      <c r="AK677" s="3558">
        <v>6111</v>
      </c>
      <c r="AL677" s="3558">
        <v>3615</v>
      </c>
      <c r="AM677" s="3558"/>
      <c r="AN677" s="3558"/>
      <c r="AO677" s="3558">
        <v>6631</v>
      </c>
      <c r="AP677" s="3558"/>
      <c r="AQ677" s="3558"/>
      <c r="AR677" s="3558">
        <v>11669</v>
      </c>
      <c r="AS677" s="3558"/>
      <c r="AT677" s="3558"/>
      <c r="AU677" s="3558">
        <v>3255</v>
      </c>
      <c r="AV677" s="3558"/>
      <c r="AW677" s="3558">
        <v>4064</v>
      </c>
      <c r="AX677" s="3558"/>
      <c r="AY677" s="3558"/>
      <c r="AZ677" s="3558">
        <v>6708</v>
      </c>
      <c r="BA677" s="3558">
        <v>8137</v>
      </c>
      <c r="BB677" s="3558"/>
      <c r="BC677" s="3558">
        <v>10871</v>
      </c>
      <c r="BD677" s="3558"/>
      <c r="BE677" s="3558"/>
      <c r="BF677" s="3558"/>
      <c r="BG677" s="3558"/>
      <c r="BH677" s="3558"/>
      <c r="BI677" s="3558"/>
      <c r="BJ677" s="3558">
        <v>3595</v>
      </c>
      <c r="BK677" s="3558">
        <v>3222</v>
      </c>
      <c r="BL677" s="3558"/>
      <c r="BM677" s="3558">
        <v>2376</v>
      </c>
      <c r="BN677" s="3558"/>
      <c r="BO677" s="3558">
        <v>2473</v>
      </c>
      <c r="BP677" s="3558">
        <v>5728</v>
      </c>
      <c r="BQ677" s="3558">
        <v>1276</v>
      </c>
      <c r="BR677" s="3558">
        <v>831</v>
      </c>
      <c r="BS677" s="3558">
        <v>6884</v>
      </c>
      <c r="BT677" s="3558"/>
      <c r="BU677" s="3558"/>
      <c r="BV677" s="3558"/>
      <c r="BW677" s="3558"/>
      <c r="BX677" s="3558">
        <v>6010</v>
      </c>
      <c r="BY677" s="3558"/>
      <c r="BZ677" s="3558"/>
      <c r="CA677" s="3558">
        <v>2832</v>
      </c>
      <c r="CB677" s="3558"/>
      <c r="CC677" s="3558"/>
      <c r="CD677" s="3558"/>
      <c r="CE677" s="3558"/>
      <c r="CF677" s="3558"/>
      <c r="CG677" s="3558"/>
      <c r="CH677" s="3558"/>
      <c r="CI677" s="3558"/>
      <c r="CJ677" s="3558"/>
      <c r="CK677" s="3558"/>
      <c r="CL677" s="3558"/>
      <c r="CM677" s="3558">
        <v>1742</v>
      </c>
      <c r="CN677" s="3558"/>
      <c r="CO677" s="3558"/>
      <c r="CP677" s="3558"/>
      <c r="CQ677" s="3558"/>
      <c r="CR677" s="3558"/>
      <c r="CS677" s="3558"/>
      <c r="CT677" s="3558"/>
      <c r="CU677" s="3558">
        <v>3900</v>
      </c>
      <c r="CV677" s="3558"/>
      <c r="CW677" s="3558"/>
      <c r="CX677" s="3558"/>
      <c r="CY677" s="3558"/>
      <c r="CZ677" s="3558"/>
      <c r="DA677" s="3558"/>
      <c r="DB677" s="3558"/>
      <c r="DC677" s="3558"/>
      <c r="DD677" s="3558"/>
      <c r="DE677" s="3558"/>
      <c r="DF677" s="3558">
        <v>2843</v>
      </c>
      <c r="DG677" s="3558"/>
      <c r="DH677" s="3558"/>
      <c r="DI677" s="3558"/>
      <c r="DJ677" s="3558">
        <v>3403</v>
      </c>
      <c r="DK677" s="3558">
        <v>10582</v>
      </c>
      <c r="DL677" s="3558">
        <v>15750</v>
      </c>
      <c r="DM677" s="3558"/>
      <c r="DN677" s="3558">
        <v>12384</v>
      </c>
      <c r="DO677" s="3558"/>
      <c r="DP677" s="3558"/>
      <c r="DQ677" s="3558">
        <v>2895</v>
      </c>
      <c r="DR677" s="3558">
        <v>3668</v>
      </c>
      <c r="DS677" s="3558">
        <v>1919</v>
      </c>
      <c r="DT677" s="3558"/>
      <c r="DU677" s="3558"/>
      <c r="DV677" s="3558"/>
      <c r="DW677" s="3558">
        <v>3559</v>
      </c>
      <c r="DX677" s="3558">
        <v>2809</v>
      </c>
      <c r="DY677" s="3558"/>
      <c r="DZ677" s="3558"/>
      <c r="EA677" s="3558"/>
      <c r="EB677" s="3558"/>
      <c r="EC677" s="3558"/>
      <c r="ED677" s="3558"/>
      <c r="EE677" s="3558"/>
      <c r="EF677" s="3558"/>
      <c r="EG677" s="3558"/>
      <c r="EH677" s="3558"/>
      <c r="EI677" s="3558">
        <v>3369</v>
      </c>
      <c r="EJ677" s="3558"/>
      <c r="EK677" s="3558"/>
      <c r="EL677" s="3558">
        <v>5639</v>
      </c>
      <c r="EM677" s="3558"/>
      <c r="EN677" s="3558"/>
      <c r="EO677" s="3558">
        <v>10733</v>
      </c>
      <c r="EP677" s="3558"/>
      <c r="EQ677" s="3558"/>
      <c r="ER677" s="3558"/>
      <c r="ES677" s="3558"/>
      <c r="ET677" s="3558"/>
      <c r="EU677" s="3558"/>
      <c r="EV677" s="3558"/>
      <c r="EW677" s="3558"/>
      <c r="EX677" s="3558"/>
      <c r="EY677" s="3558"/>
      <c r="EZ677" s="3558">
        <v>2418</v>
      </c>
      <c r="FA677" s="3558"/>
      <c r="FB677" s="3558"/>
      <c r="FC677" s="3558"/>
      <c r="FD677" s="3558"/>
      <c r="FE677" s="3558">
        <v>6418</v>
      </c>
      <c r="FF677" s="3558">
        <v>14112</v>
      </c>
      <c r="FG677" s="3558"/>
      <c r="FH677" s="3558">
        <v>8830</v>
      </c>
      <c r="FI677" s="3558"/>
      <c r="FJ677" s="3558"/>
      <c r="FK677" s="3558">
        <v>2986</v>
      </c>
      <c r="FL677" s="3558">
        <v>5685</v>
      </c>
      <c r="FM677" s="3558"/>
      <c r="FN677" s="3559"/>
    </row>
    <row r="678" spans="1:170">
      <c r="A678" s="3550">
        <v>1950</v>
      </c>
      <c r="B678" s="3557">
        <v>2392</v>
      </c>
      <c r="C678" s="3558"/>
      <c r="D678" s="3558">
        <v>1784</v>
      </c>
      <c r="E678" s="3564"/>
      <c r="F678" s="3570">
        <v>8759</v>
      </c>
      <c r="G678" s="3567"/>
      <c r="H678" s="3558">
        <v>13466</v>
      </c>
      <c r="I678" s="3558">
        <v>6426</v>
      </c>
      <c r="J678" s="3558"/>
      <c r="K678" s="3558">
        <v>536</v>
      </c>
      <c r="L678" s="3558">
        <v>8960</v>
      </c>
      <c r="M678" s="3558">
        <v>1331</v>
      </c>
      <c r="N678" s="3558">
        <v>497</v>
      </c>
      <c r="O678" s="3558">
        <v>1119</v>
      </c>
      <c r="P678" s="3558">
        <v>2869</v>
      </c>
      <c r="Q678" s="3558"/>
      <c r="R678" s="3558"/>
      <c r="S678" s="3558"/>
      <c r="T678" s="3558">
        <v>3178</v>
      </c>
      <c r="U678" s="3558">
        <v>2898</v>
      </c>
      <c r="V678" s="3558">
        <v>2712</v>
      </c>
      <c r="W678" s="3558">
        <v>779</v>
      </c>
      <c r="X678" s="3558">
        <v>1297</v>
      </c>
      <c r="Y678" s="3558">
        <v>12333</v>
      </c>
      <c r="Z678" s="3558">
        <v>21147</v>
      </c>
      <c r="AA678" s="3558">
        <v>5128</v>
      </c>
      <c r="AB678" s="3558">
        <v>637</v>
      </c>
      <c r="AC678" s="3558">
        <v>2492</v>
      </c>
      <c r="AD678" s="3558">
        <v>1495</v>
      </c>
      <c r="AE678" s="3558">
        <v>1571</v>
      </c>
      <c r="AF678" s="3558">
        <v>2746</v>
      </c>
      <c r="AG678" s="3558">
        <v>3414</v>
      </c>
      <c r="AH678" s="3558">
        <v>719</v>
      </c>
      <c r="AI678" s="3558">
        <v>1471</v>
      </c>
      <c r="AJ678" s="3558">
        <v>3034</v>
      </c>
      <c r="AK678" s="3558">
        <v>6563</v>
      </c>
      <c r="AL678" s="3558">
        <v>3841</v>
      </c>
      <c r="AM678" s="3558">
        <v>3504</v>
      </c>
      <c r="AN678" s="3558"/>
      <c r="AO678" s="3558">
        <v>7840</v>
      </c>
      <c r="AP678" s="3558">
        <v>3189</v>
      </c>
      <c r="AQ678" s="3558">
        <v>1498</v>
      </c>
      <c r="AR678" s="3558">
        <v>12475</v>
      </c>
      <c r="AS678" s="3558">
        <v>2387</v>
      </c>
      <c r="AT678" s="3558"/>
      <c r="AU678" s="3558">
        <v>3434</v>
      </c>
      <c r="AV678" s="3558">
        <v>3219</v>
      </c>
      <c r="AW678" s="3558">
        <v>4098</v>
      </c>
      <c r="AX678" s="3558"/>
      <c r="AY678" s="3558">
        <v>520</v>
      </c>
      <c r="AZ678" s="3558">
        <v>6886</v>
      </c>
      <c r="BA678" s="3558">
        <v>8531</v>
      </c>
      <c r="BB678" s="3558">
        <v>7739</v>
      </c>
      <c r="BC678" s="3558">
        <v>10846</v>
      </c>
      <c r="BD678" s="3558"/>
      <c r="BE678" s="3558">
        <v>1762</v>
      </c>
      <c r="BF678" s="3558">
        <v>686</v>
      </c>
      <c r="BG678" s="3558">
        <v>1149</v>
      </c>
      <c r="BH678" s="3558">
        <v>497</v>
      </c>
      <c r="BI678" s="3558">
        <v>892</v>
      </c>
      <c r="BJ678" s="3558">
        <v>3684</v>
      </c>
      <c r="BK678" s="3558">
        <v>3182</v>
      </c>
      <c r="BL678" s="3558">
        <v>3466</v>
      </c>
      <c r="BM678" s="3558">
        <v>2381</v>
      </c>
      <c r="BN678" s="3558"/>
      <c r="BO678" s="3558">
        <v>2485</v>
      </c>
      <c r="BP678" s="3558">
        <v>6034</v>
      </c>
      <c r="BQ678" s="3558">
        <v>1410</v>
      </c>
      <c r="BR678" s="3558">
        <v>824</v>
      </c>
      <c r="BS678" s="3558">
        <v>6983</v>
      </c>
      <c r="BT678" s="3558">
        <v>4788</v>
      </c>
      <c r="BU678" s="3558">
        <v>9542</v>
      </c>
      <c r="BV678" s="3558">
        <v>7841</v>
      </c>
      <c r="BW678" s="3558">
        <v>4192</v>
      </c>
      <c r="BX678" s="3558">
        <v>6465</v>
      </c>
      <c r="BY678" s="3558">
        <v>2582</v>
      </c>
      <c r="BZ678" s="3558">
        <v>3422</v>
      </c>
      <c r="CA678" s="3558">
        <v>3023</v>
      </c>
      <c r="CB678" s="3558"/>
      <c r="CC678" s="3558">
        <v>1496</v>
      </c>
      <c r="CD678" s="3558"/>
      <c r="CE678" s="3558">
        <v>472</v>
      </c>
      <c r="CF678" s="3558">
        <v>1178</v>
      </c>
      <c r="CG678" s="3558"/>
      <c r="CH678" s="3558">
        <v>812</v>
      </c>
      <c r="CI678" s="3558">
        <v>7807</v>
      </c>
      <c r="CJ678" s="3558">
        <v>1005</v>
      </c>
      <c r="CK678" s="3558">
        <v>2976</v>
      </c>
      <c r="CL678" s="3558">
        <v>1907</v>
      </c>
      <c r="CM678" s="3558">
        <v>1820</v>
      </c>
      <c r="CN678" s="3558">
        <v>389</v>
      </c>
      <c r="CO678" s="3558"/>
      <c r="CP678" s="3558">
        <v>12333</v>
      </c>
      <c r="CQ678" s="3558"/>
      <c r="CR678" s="3558">
        <v>2380</v>
      </c>
      <c r="CS678" s="3558"/>
      <c r="CT678" s="3558">
        <v>1921</v>
      </c>
      <c r="CU678" s="3558">
        <v>4179</v>
      </c>
      <c r="CV678" s="3558"/>
      <c r="CW678" s="3558">
        <v>607</v>
      </c>
      <c r="CX678" s="3558">
        <v>1587</v>
      </c>
      <c r="CY678" s="3558">
        <v>466</v>
      </c>
      <c r="CZ678" s="3558"/>
      <c r="DA678" s="3558">
        <v>1843</v>
      </c>
      <c r="DB678" s="3558">
        <v>345</v>
      </c>
      <c r="DC678" s="3558">
        <v>1047</v>
      </c>
      <c r="DD678" s="3558">
        <v>2718</v>
      </c>
      <c r="DE678" s="3558">
        <v>473</v>
      </c>
      <c r="DF678" s="3558">
        <v>2896</v>
      </c>
      <c r="DG678" s="3558">
        <v>4131</v>
      </c>
      <c r="DH678" s="3558">
        <v>955</v>
      </c>
      <c r="DI678" s="3558">
        <v>1961</v>
      </c>
      <c r="DJ678" s="3558">
        <v>3721</v>
      </c>
      <c r="DK678" s="3558">
        <v>10790</v>
      </c>
      <c r="DL678" s="3558">
        <v>16360</v>
      </c>
      <c r="DM678" s="3558">
        <v>777</v>
      </c>
      <c r="DN678" s="3558">
        <v>13924</v>
      </c>
      <c r="DO678" s="3558">
        <v>3473</v>
      </c>
      <c r="DP678" s="3558">
        <v>1258</v>
      </c>
      <c r="DQ678" s="3558">
        <v>2731</v>
      </c>
      <c r="DR678" s="3558">
        <v>3889</v>
      </c>
      <c r="DS678" s="3558">
        <v>2005</v>
      </c>
      <c r="DT678" s="3558">
        <v>4760</v>
      </c>
      <c r="DU678" s="3558">
        <v>4742</v>
      </c>
      <c r="DV678" s="3558">
        <v>624</v>
      </c>
      <c r="DW678" s="3558">
        <v>3610</v>
      </c>
      <c r="DX678" s="3558">
        <v>2558</v>
      </c>
      <c r="DY678" s="3558">
        <v>873</v>
      </c>
      <c r="DZ678" s="3558"/>
      <c r="EA678" s="3558">
        <v>1603</v>
      </c>
      <c r="EB678" s="3558"/>
      <c r="EC678" s="3558">
        <v>600</v>
      </c>
      <c r="ED678" s="3558">
        <v>10703</v>
      </c>
      <c r="EE678" s="3558">
        <v>1924</v>
      </c>
      <c r="EF678" s="3558">
        <v>1778</v>
      </c>
      <c r="EG678" s="3558">
        <v>4504</v>
      </c>
      <c r="EH678" s="3558">
        <v>914</v>
      </c>
      <c r="EI678" s="3558">
        <v>3289</v>
      </c>
      <c r="EJ678" s="3558"/>
      <c r="EK678" s="3558">
        <v>1402</v>
      </c>
      <c r="EL678" s="3558">
        <v>6108</v>
      </c>
      <c r="EM678" s="3558"/>
      <c r="EN678" s="3558"/>
      <c r="EO678" s="3558">
        <v>11385</v>
      </c>
      <c r="EP678" s="3558">
        <v>921</v>
      </c>
      <c r="EQ678" s="3558">
        <v>4381</v>
      </c>
      <c r="ER678" s="3558">
        <v>1784</v>
      </c>
      <c r="ES678" s="3558">
        <v>997</v>
      </c>
      <c r="ET678" s="3558">
        <v>1071</v>
      </c>
      <c r="EU678" s="3558">
        <v>1140</v>
      </c>
      <c r="EV678" s="3558"/>
      <c r="EW678" s="3558"/>
      <c r="EX678" s="3558">
        <v>4329</v>
      </c>
      <c r="EY678" s="3558">
        <v>1863</v>
      </c>
      <c r="EZ678" s="3558">
        <v>2583</v>
      </c>
      <c r="FA678" s="3558">
        <v>1355</v>
      </c>
      <c r="FB678" s="3558">
        <v>1173</v>
      </c>
      <c r="FC678" s="3558">
        <v>1066</v>
      </c>
      <c r="FD678" s="3558"/>
      <c r="FE678" s="3558">
        <v>6894</v>
      </c>
      <c r="FF678" s="3558">
        <v>15241</v>
      </c>
      <c r="FG678" s="3558"/>
      <c r="FH678" s="3558">
        <v>9546</v>
      </c>
      <c r="FI678" s="3558">
        <v>971</v>
      </c>
      <c r="FJ678" s="3558">
        <v>1444</v>
      </c>
      <c r="FK678" s="3558">
        <v>2759</v>
      </c>
      <c r="FL678" s="3558">
        <v>6015</v>
      </c>
      <c r="FM678" s="3558">
        <v>1985</v>
      </c>
      <c r="FN678" s="3559">
        <v>1154</v>
      </c>
    </row>
    <row r="679" spans="1:170">
      <c r="A679" s="3550">
        <v>1951</v>
      </c>
      <c r="B679" s="3557">
        <v>2422</v>
      </c>
      <c r="C679" s="3558"/>
      <c r="D679" s="3558">
        <v>1861</v>
      </c>
      <c r="E679" s="3564"/>
      <c r="F679" s="3570">
        <v>8911</v>
      </c>
      <c r="G679" s="3567"/>
      <c r="H679" s="3558">
        <v>13640</v>
      </c>
      <c r="I679" s="3558">
        <v>6865</v>
      </c>
      <c r="J679" s="3558"/>
      <c r="K679" s="3558">
        <v>556</v>
      </c>
      <c r="L679" s="3558">
        <v>9427</v>
      </c>
      <c r="M679" s="3558">
        <v>1306</v>
      </c>
      <c r="N679" s="3558">
        <v>511</v>
      </c>
      <c r="O679" s="3558">
        <v>1122</v>
      </c>
      <c r="P679" s="3558">
        <v>3456</v>
      </c>
      <c r="Q679" s="3558"/>
      <c r="R679" s="3558"/>
      <c r="S679" s="3558"/>
      <c r="T679" s="3558">
        <v>3386</v>
      </c>
      <c r="U679" s="3558">
        <v>2954</v>
      </c>
      <c r="V679" s="3558">
        <v>2810</v>
      </c>
      <c r="W679" s="3558">
        <v>793</v>
      </c>
      <c r="X679" s="3558">
        <v>1329</v>
      </c>
      <c r="Y679" s="3558">
        <v>12742</v>
      </c>
      <c r="Z679" s="3558">
        <v>22594</v>
      </c>
      <c r="AA679" s="3558">
        <v>5234</v>
      </c>
      <c r="AB679" s="3558">
        <v>758</v>
      </c>
      <c r="AC679" s="3558">
        <v>2533</v>
      </c>
      <c r="AD679" s="3558">
        <v>1532</v>
      </c>
      <c r="AE679" s="3558">
        <v>1721</v>
      </c>
      <c r="AF679" s="3558">
        <v>2801</v>
      </c>
      <c r="AG679" s="3558">
        <v>3410</v>
      </c>
      <c r="AH679" s="3558">
        <v>745</v>
      </c>
      <c r="AI679" s="3558">
        <v>1489</v>
      </c>
      <c r="AJ679" s="3558">
        <v>3016</v>
      </c>
      <c r="AK679" s="3558">
        <v>6607</v>
      </c>
      <c r="AL679" s="3558">
        <v>3878</v>
      </c>
      <c r="AM679" s="3558">
        <v>3378</v>
      </c>
      <c r="AN679" s="3558"/>
      <c r="AO679" s="3558">
        <v>8496</v>
      </c>
      <c r="AP679" s="3558">
        <v>3287</v>
      </c>
      <c r="AQ679" s="3558">
        <v>1629</v>
      </c>
      <c r="AR679" s="3558">
        <v>12464</v>
      </c>
      <c r="AS679" s="3558">
        <v>2596</v>
      </c>
      <c r="AT679" s="3558"/>
      <c r="AU679" s="3558">
        <v>3383</v>
      </c>
      <c r="AV679" s="3558">
        <v>2411</v>
      </c>
      <c r="AW679" s="3558">
        <v>4485</v>
      </c>
      <c r="AX679" s="3558"/>
      <c r="AY679" s="3558">
        <v>526</v>
      </c>
      <c r="AZ679" s="3558">
        <v>7401</v>
      </c>
      <c r="BA679" s="3558">
        <v>8984</v>
      </c>
      <c r="BB679" s="3558">
        <v>7978</v>
      </c>
      <c r="BC679" s="3558">
        <v>11134</v>
      </c>
      <c r="BD679" s="3558"/>
      <c r="BE679" s="3558">
        <v>1780</v>
      </c>
      <c r="BF679" s="3558">
        <v>717</v>
      </c>
      <c r="BG679" s="3558">
        <v>1187</v>
      </c>
      <c r="BH679" s="3558">
        <v>526</v>
      </c>
      <c r="BI679" s="3558">
        <v>927</v>
      </c>
      <c r="BJ679" s="3558">
        <v>3966</v>
      </c>
      <c r="BK679" s="3558">
        <v>3125</v>
      </c>
      <c r="BL679" s="3558">
        <v>3133</v>
      </c>
      <c r="BM679" s="3558">
        <v>2438</v>
      </c>
      <c r="BN679" s="3558"/>
      <c r="BO679" s="3558">
        <v>2482</v>
      </c>
      <c r="BP679" s="3558">
        <v>6558</v>
      </c>
      <c r="BQ679" s="3558">
        <v>1494</v>
      </c>
      <c r="BR679" s="3558">
        <v>829</v>
      </c>
      <c r="BS679" s="3558">
        <v>7167</v>
      </c>
      <c r="BT679" s="3558">
        <v>4659</v>
      </c>
      <c r="BU679" s="3558">
        <v>10111</v>
      </c>
      <c r="BV679" s="3558">
        <v>7455</v>
      </c>
      <c r="BW679" s="3558">
        <v>4700</v>
      </c>
      <c r="BX679" s="3558">
        <v>6902</v>
      </c>
      <c r="BY679" s="3558">
        <v>2748</v>
      </c>
      <c r="BZ679" s="3558">
        <v>3488</v>
      </c>
      <c r="CA679" s="3558">
        <v>3345</v>
      </c>
      <c r="CB679" s="3558"/>
      <c r="CC679" s="3558">
        <v>1774</v>
      </c>
      <c r="CD679" s="3558"/>
      <c r="CE679" s="3558">
        <v>476</v>
      </c>
      <c r="CF679" s="3558">
        <v>1085</v>
      </c>
      <c r="CG679" s="3558"/>
      <c r="CH679" s="3558">
        <v>822</v>
      </c>
      <c r="CI679" s="3558">
        <v>10386</v>
      </c>
      <c r="CJ679" s="3558">
        <v>1039</v>
      </c>
      <c r="CK679" s="3558">
        <v>3210</v>
      </c>
      <c r="CL679" s="3558">
        <v>1947</v>
      </c>
      <c r="CM679" s="3558">
        <v>1878</v>
      </c>
      <c r="CN679" s="3558">
        <v>405</v>
      </c>
      <c r="CO679" s="3558"/>
      <c r="CP679" s="3558">
        <v>11372</v>
      </c>
      <c r="CQ679" s="3558"/>
      <c r="CR679" s="3558">
        <v>2385</v>
      </c>
      <c r="CS679" s="3558"/>
      <c r="CT679" s="3558">
        <v>1963</v>
      </c>
      <c r="CU679" s="3558">
        <v>4373</v>
      </c>
      <c r="CV679" s="3558"/>
      <c r="CW679" s="3558">
        <v>617</v>
      </c>
      <c r="CX679" s="3558">
        <v>1655</v>
      </c>
      <c r="CY679" s="3558">
        <v>526</v>
      </c>
      <c r="CZ679" s="3558"/>
      <c r="DA679" s="3558">
        <v>1894</v>
      </c>
      <c r="DB679" s="3558">
        <v>351</v>
      </c>
      <c r="DC679" s="3558">
        <v>1077</v>
      </c>
      <c r="DD679" s="3558">
        <v>2773</v>
      </c>
      <c r="DE679" s="3558">
        <v>484</v>
      </c>
      <c r="DF679" s="3558">
        <v>2675</v>
      </c>
      <c r="DG679" s="3558">
        <v>4162</v>
      </c>
      <c r="DH679" s="3558">
        <v>974</v>
      </c>
      <c r="DI679" s="3558">
        <v>2063</v>
      </c>
      <c r="DJ679" s="3558">
        <v>3856</v>
      </c>
      <c r="DK679" s="3558">
        <v>10854</v>
      </c>
      <c r="DL679" s="3558">
        <v>17085</v>
      </c>
      <c r="DM679" s="3558">
        <v>791</v>
      </c>
      <c r="DN679" s="3558">
        <v>12603</v>
      </c>
      <c r="DO679" s="3558">
        <v>3621</v>
      </c>
      <c r="DP679" s="3558">
        <v>1189</v>
      </c>
      <c r="DQ679" s="3558">
        <v>2639</v>
      </c>
      <c r="DR679" s="3558">
        <v>4088</v>
      </c>
      <c r="DS679" s="3558">
        <v>2155</v>
      </c>
      <c r="DT679" s="3558">
        <v>4883</v>
      </c>
      <c r="DU679" s="3558">
        <v>4878</v>
      </c>
      <c r="DV679" s="3558">
        <v>518</v>
      </c>
      <c r="DW679" s="3558">
        <v>3751</v>
      </c>
      <c r="DX679" s="3558">
        <v>2539</v>
      </c>
      <c r="DY679" s="3558">
        <v>906</v>
      </c>
      <c r="DZ679" s="3558"/>
      <c r="EA679" s="3558">
        <v>2034</v>
      </c>
      <c r="EB679" s="3558"/>
      <c r="EC679" s="3558">
        <v>622</v>
      </c>
      <c r="ED679" s="3558">
        <v>11389</v>
      </c>
      <c r="EE679" s="3558">
        <v>1962</v>
      </c>
      <c r="EF679" s="3558">
        <v>1810</v>
      </c>
      <c r="EG679" s="3558">
        <v>4247</v>
      </c>
      <c r="EH679" s="3558">
        <v>954</v>
      </c>
      <c r="EI679" s="3558">
        <v>3270</v>
      </c>
      <c r="EJ679" s="3558"/>
      <c r="EK679" s="3558">
        <v>1398</v>
      </c>
      <c r="EL679" s="3558">
        <v>6032</v>
      </c>
      <c r="EM679" s="3558"/>
      <c r="EN679" s="3558"/>
      <c r="EO679" s="3558">
        <v>11740</v>
      </c>
      <c r="EP679" s="3558">
        <v>952</v>
      </c>
      <c r="EQ679" s="3558">
        <v>4624</v>
      </c>
      <c r="ER679" s="3558">
        <v>1677</v>
      </c>
      <c r="ES679" s="3558">
        <v>1020</v>
      </c>
      <c r="ET679" s="3558">
        <v>1089</v>
      </c>
      <c r="EU679" s="3558">
        <v>1184</v>
      </c>
      <c r="EV679" s="3558"/>
      <c r="EW679" s="3558"/>
      <c r="EX679" s="3558">
        <v>4588</v>
      </c>
      <c r="EY679" s="3558">
        <v>1849</v>
      </c>
      <c r="EZ679" s="3558">
        <v>2856</v>
      </c>
      <c r="FA679" s="3558">
        <v>1404</v>
      </c>
      <c r="FB679" s="3558">
        <v>1290</v>
      </c>
      <c r="FC679" s="3558">
        <v>997</v>
      </c>
      <c r="FD679" s="3558"/>
      <c r="FE679" s="3558">
        <v>7417</v>
      </c>
      <c r="FF679" s="3558">
        <v>16126</v>
      </c>
      <c r="FG679" s="3558"/>
      <c r="FH679" s="3558">
        <v>10196</v>
      </c>
      <c r="FI679" s="3558">
        <v>998</v>
      </c>
      <c r="FJ679" s="3558">
        <v>1454</v>
      </c>
      <c r="FK679" s="3558">
        <v>2830</v>
      </c>
      <c r="FL679" s="3558">
        <v>6148</v>
      </c>
      <c r="FM679" s="3558">
        <v>2065</v>
      </c>
      <c r="FN679" s="3559">
        <v>1188</v>
      </c>
    </row>
    <row r="680" spans="1:170">
      <c r="A680" s="3550">
        <v>1952</v>
      </c>
      <c r="B680" s="3557">
        <v>2462</v>
      </c>
      <c r="C680" s="3558"/>
      <c r="D680" s="3558">
        <v>1864</v>
      </c>
      <c r="E680" s="3564"/>
      <c r="F680" s="3570">
        <v>8286</v>
      </c>
      <c r="G680" s="3567"/>
      <c r="H680" s="3558">
        <v>13477</v>
      </c>
      <c r="I680" s="3558">
        <v>6878</v>
      </c>
      <c r="J680" s="3558"/>
      <c r="K680" s="3558">
        <v>564</v>
      </c>
      <c r="L680" s="3558">
        <v>9298</v>
      </c>
      <c r="M680" s="3558">
        <v>1280</v>
      </c>
      <c r="N680" s="3558">
        <v>524</v>
      </c>
      <c r="O680" s="3558">
        <v>1137</v>
      </c>
      <c r="P680" s="3558">
        <v>3290</v>
      </c>
      <c r="Q680" s="3558"/>
      <c r="R680" s="3558">
        <v>1467</v>
      </c>
      <c r="S680" s="3558"/>
      <c r="T680" s="3558">
        <v>3416</v>
      </c>
      <c r="U680" s="3558">
        <v>3080</v>
      </c>
      <c r="V680" s="3558">
        <v>2925</v>
      </c>
      <c r="W680" s="3558">
        <v>803</v>
      </c>
      <c r="X680" s="3558">
        <v>1360</v>
      </c>
      <c r="Y680" s="3558">
        <v>13249</v>
      </c>
      <c r="Z680" s="3558">
        <v>22468</v>
      </c>
      <c r="AA680" s="3558">
        <v>5452</v>
      </c>
      <c r="AB680" s="3558">
        <v>835</v>
      </c>
      <c r="AC680" s="3558">
        <v>2574</v>
      </c>
      <c r="AD680" s="3558">
        <v>1568</v>
      </c>
      <c r="AE680" s="3558">
        <v>1843</v>
      </c>
      <c r="AF680" s="3558">
        <v>2854</v>
      </c>
      <c r="AG680" s="3558">
        <v>3512</v>
      </c>
      <c r="AH680" s="3558">
        <v>754</v>
      </c>
      <c r="AI680" s="3558">
        <v>1508</v>
      </c>
      <c r="AJ680" s="3558">
        <v>3267</v>
      </c>
      <c r="AK680" s="3558">
        <v>6745</v>
      </c>
      <c r="AL680" s="3558">
        <v>4142</v>
      </c>
      <c r="AM680" s="3558">
        <v>3665</v>
      </c>
      <c r="AN680" s="3558"/>
      <c r="AO680" s="3558">
        <v>9197</v>
      </c>
      <c r="AP680" s="3558">
        <v>3305</v>
      </c>
      <c r="AQ680" s="3558">
        <v>1710</v>
      </c>
      <c r="AR680" s="3558">
        <v>12497</v>
      </c>
      <c r="AS680" s="3558">
        <v>2726</v>
      </c>
      <c r="AT680" s="3558"/>
      <c r="AU680" s="3558">
        <v>3703</v>
      </c>
      <c r="AV680" s="3558">
        <v>2399</v>
      </c>
      <c r="AW680" s="3558">
        <v>4856</v>
      </c>
      <c r="AX680" s="3558"/>
      <c r="AY680" s="3558">
        <v>532</v>
      </c>
      <c r="AZ680" s="3558">
        <v>7568</v>
      </c>
      <c r="BA680" s="3558">
        <v>9154</v>
      </c>
      <c r="BB680" s="3558">
        <v>8221</v>
      </c>
      <c r="BC680" s="3558">
        <v>11083</v>
      </c>
      <c r="BD680" s="3558"/>
      <c r="BE680" s="3558">
        <v>1702</v>
      </c>
      <c r="BF680" s="3558">
        <v>728</v>
      </c>
      <c r="BG680" s="3558">
        <v>1195</v>
      </c>
      <c r="BH680" s="3558">
        <v>555</v>
      </c>
      <c r="BI680" s="3558">
        <v>945</v>
      </c>
      <c r="BJ680" s="3558">
        <v>3950</v>
      </c>
      <c r="BK680" s="3558">
        <v>3089</v>
      </c>
      <c r="BL680" s="3558">
        <v>3266</v>
      </c>
      <c r="BM680" s="3558">
        <v>2459</v>
      </c>
      <c r="BN680" s="3558">
        <v>3754</v>
      </c>
      <c r="BO680" s="3558">
        <v>2581</v>
      </c>
      <c r="BP680" s="3558">
        <v>6721</v>
      </c>
      <c r="BQ680" s="3558">
        <v>1543</v>
      </c>
      <c r="BR680" s="3558">
        <v>838</v>
      </c>
      <c r="BS680" s="3558">
        <v>7366</v>
      </c>
      <c r="BT680" s="3558">
        <v>4535</v>
      </c>
      <c r="BU680" s="3558">
        <v>10888</v>
      </c>
      <c r="BV680" s="3558">
        <v>8141</v>
      </c>
      <c r="BW680" s="3558">
        <v>4507</v>
      </c>
      <c r="BX680" s="3558">
        <v>7380</v>
      </c>
      <c r="BY680" s="3558">
        <v>2927</v>
      </c>
      <c r="BZ680" s="3558">
        <v>3551</v>
      </c>
      <c r="CA680" s="3558">
        <v>3677</v>
      </c>
      <c r="CB680" s="3558"/>
      <c r="CC680" s="3558">
        <v>1535</v>
      </c>
      <c r="CD680" s="3558"/>
      <c r="CE680" s="3558">
        <v>494</v>
      </c>
      <c r="CF680" s="3558">
        <v>1152</v>
      </c>
      <c r="CG680" s="3558"/>
      <c r="CH680" s="3558">
        <v>832</v>
      </c>
      <c r="CI680" s="3558">
        <v>10741</v>
      </c>
      <c r="CJ680" s="3558">
        <v>1046</v>
      </c>
      <c r="CK680" s="3558">
        <v>3343</v>
      </c>
      <c r="CL680" s="3558">
        <v>1998</v>
      </c>
      <c r="CM680" s="3558">
        <v>1907</v>
      </c>
      <c r="CN680" s="3558">
        <v>410</v>
      </c>
      <c r="CO680" s="3558"/>
      <c r="CP680" s="3558">
        <v>12132</v>
      </c>
      <c r="CQ680" s="3558"/>
      <c r="CR680" s="3558">
        <v>2387</v>
      </c>
      <c r="CS680" s="3558"/>
      <c r="CT680" s="3558">
        <v>2004</v>
      </c>
      <c r="CU680" s="3558">
        <v>4413</v>
      </c>
      <c r="CV680" s="3558">
        <v>2371</v>
      </c>
      <c r="CW680" s="3558">
        <v>627</v>
      </c>
      <c r="CX680" s="3558">
        <v>1716</v>
      </c>
      <c r="CY680" s="3558">
        <v>529</v>
      </c>
      <c r="CZ680" s="3558">
        <v>4369</v>
      </c>
      <c r="DA680" s="3558">
        <v>1956</v>
      </c>
      <c r="DB680" s="3558">
        <v>358</v>
      </c>
      <c r="DC680" s="3558">
        <v>1107</v>
      </c>
      <c r="DD680" s="3558">
        <v>2760</v>
      </c>
      <c r="DE680" s="3558">
        <v>495</v>
      </c>
      <c r="DF680" s="3558">
        <v>2733</v>
      </c>
      <c r="DG680" s="3558">
        <v>4192</v>
      </c>
      <c r="DH680" s="3558">
        <v>994</v>
      </c>
      <c r="DI680" s="3558">
        <v>2163</v>
      </c>
      <c r="DJ680" s="3558">
        <v>4376</v>
      </c>
      <c r="DK680" s="3558">
        <v>10947</v>
      </c>
      <c r="DL680" s="3558">
        <v>17518</v>
      </c>
      <c r="DM680" s="3558">
        <v>809</v>
      </c>
      <c r="DN680" s="3558">
        <v>12838</v>
      </c>
      <c r="DO680" s="3558">
        <v>3776</v>
      </c>
      <c r="DP680" s="3558">
        <v>1165</v>
      </c>
      <c r="DQ680" s="3558">
        <v>2710</v>
      </c>
      <c r="DR680" s="3558">
        <v>4192</v>
      </c>
      <c r="DS680" s="3558">
        <v>2221</v>
      </c>
      <c r="DT680" s="3558">
        <v>4904</v>
      </c>
      <c r="DU680" s="3558">
        <v>5179</v>
      </c>
      <c r="DV680" s="3558">
        <v>550</v>
      </c>
      <c r="DW680" s="3558">
        <v>3740</v>
      </c>
      <c r="DX680" s="3558">
        <v>2431</v>
      </c>
      <c r="DY680" s="3558">
        <v>940</v>
      </c>
      <c r="DZ680" s="3558"/>
      <c r="EA680" s="3558">
        <v>2008</v>
      </c>
      <c r="EB680" s="3558"/>
      <c r="EC680" s="3558">
        <v>629</v>
      </c>
      <c r="ED680" s="3558">
        <v>11849</v>
      </c>
      <c r="EE680" s="3558">
        <v>2003</v>
      </c>
      <c r="EF680" s="3558">
        <v>1841</v>
      </c>
      <c r="EG680" s="3558">
        <v>2951</v>
      </c>
      <c r="EH680" s="3558">
        <v>970</v>
      </c>
      <c r="EI680" s="3558">
        <v>3424</v>
      </c>
      <c r="EJ680" s="3558">
        <v>3218</v>
      </c>
      <c r="EK680" s="3558">
        <v>1396</v>
      </c>
      <c r="EL680" s="3558">
        <v>6313</v>
      </c>
      <c r="EM680" s="3558"/>
      <c r="EN680" s="3558">
        <v>3596</v>
      </c>
      <c r="EO680" s="3558">
        <v>11819</v>
      </c>
      <c r="EP680" s="3558">
        <v>960</v>
      </c>
      <c r="EQ680" s="3558">
        <v>4695</v>
      </c>
      <c r="ER680" s="3558">
        <v>2064</v>
      </c>
      <c r="ES680" s="3558">
        <v>1042</v>
      </c>
      <c r="ET680" s="3558">
        <v>1106</v>
      </c>
      <c r="EU680" s="3558">
        <v>1212</v>
      </c>
      <c r="EV680" s="3558"/>
      <c r="EW680" s="3558"/>
      <c r="EX680" s="3558">
        <v>4643</v>
      </c>
      <c r="EY680" s="3558">
        <v>2039</v>
      </c>
      <c r="EZ680" s="3558">
        <v>3134</v>
      </c>
      <c r="FA680" s="3558">
        <v>1521</v>
      </c>
      <c r="FB680" s="3558">
        <v>1285</v>
      </c>
      <c r="FC680" s="3558">
        <v>1031</v>
      </c>
      <c r="FD680" s="3558"/>
      <c r="FE680" s="3558">
        <v>7227</v>
      </c>
      <c r="FF680" s="3558">
        <v>16443</v>
      </c>
      <c r="FG680" s="3558"/>
      <c r="FH680" s="3558">
        <v>10500</v>
      </c>
      <c r="FI680" s="3558">
        <v>1023</v>
      </c>
      <c r="FJ680" s="3558">
        <v>1463</v>
      </c>
      <c r="FK680" s="3558">
        <v>2577</v>
      </c>
      <c r="FL680" s="3558">
        <v>6214</v>
      </c>
      <c r="FM680" s="3558">
        <v>2147</v>
      </c>
      <c r="FN680" s="3559">
        <v>1193</v>
      </c>
    </row>
    <row r="681" spans="1:170">
      <c r="A681" s="3550">
        <v>1953</v>
      </c>
      <c r="B681" s="3557">
        <v>2568</v>
      </c>
      <c r="C681" s="3558"/>
      <c r="D681" s="3558">
        <v>1940</v>
      </c>
      <c r="E681" s="3564"/>
      <c r="F681" s="3570">
        <v>8562</v>
      </c>
      <c r="G681" s="3567"/>
      <c r="H681" s="3558">
        <v>13636</v>
      </c>
      <c r="I681" s="3558">
        <v>7173</v>
      </c>
      <c r="J681" s="3558"/>
      <c r="K681" s="3558">
        <v>577</v>
      </c>
      <c r="L681" s="3558">
        <v>9544</v>
      </c>
      <c r="M681" s="3558">
        <v>1220</v>
      </c>
      <c r="N681" s="3558">
        <v>537</v>
      </c>
      <c r="O681" s="3558">
        <v>1135</v>
      </c>
      <c r="P681" s="3558">
        <v>3624</v>
      </c>
      <c r="Q681" s="3558"/>
      <c r="R681" s="3558">
        <v>1455</v>
      </c>
      <c r="S681" s="3558"/>
      <c r="T681" s="3558">
        <v>3028</v>
      </c>
      <c r="U681" s="3558">
        <v>3132</v>
      </c>
      <c r="V681" s="3558">
        <v>3043</v>
      </c>
      <c r="W681" s="3558">
        <v>817</v>
      </c>
      <c r="X681" s="3558">
        <v>1390</v>
      </c>
      <c r="Y681" s="3558">
        <v>13504</v>
      </c>
      <c r="Z681" s="3558">
        <v>22959</v>
      </c>
      <c r="AA681" s="3558">
        <v>5739</v>
      </c>
      <c r="AB681" s="3558">
        <v>924</v>
      </c>
      <c r="AC681" s="3558">
        <v>2614</v>
      </c>
      <c r="AD681" s="3558">
        <v>1604</v>
      </c>
      <c r="AE681" s="3558">
        <v>1910</v>
      </c>
      <c r="AF681" s="3558">
        <v>2905</v>
      </c>
      <c r="AG681" s="3558">
        <v>3611</v>
      </c>
      <c r="AH681" s="3558">
        <v>767</v>
      </c>
      <c r="AI681" s="3558">
        <v>1528</v>
      </c>
      <c r="AJ681" s="3558">
        <v>3637</v>
      </c>
      <c r="AK681" s="3558">
        <v>6645</v>
      </c>
      <c r="AL681" s="3558">
        <v>3803</v>
      </c>
      <c r="AM681" s="3558">
        <v>3977</v>
      </c>
      <c r="AN681" s="3558"/>
      <c r="AO681" s="3558">
        <v>9909</v>
      </c>
      <c r="AP681" s="3558">
        <v>3349</v>
      </c>
      <c r="AQ681" s="3558">
        <v>1638</v>
      </c>
      <c r="AR681" s="3558">
        <v>13102</v>
      </c>
      <c r="AS681" s="3558">
        <v>2610</v>
      </c>
      <c r="AT681" s="3558"/>
      <c r="AU681" s="3558">
        <v>3684</v>
      </c>
      <c r="AV681" s="3558">
        <v>2384</v>
      </c>
      <c r="AW681" s="3558">
        <v>4812</v>
      </c>
      <c r="AX681" s="3558"/>
      <c r="AY681" s="3558">
        <v>553</v>
      </c>
      <c r="AZ681" s="3558">
        <v>7531</v>
      </c>
      <c r="BA681" s="3558">
        <v>9351</v>
      </c>
      <c r="BB681" s="3558">
        <v>8468</v>
      </c>
      <c r="BC681" s="3558">
        <v>11481</v>
      </c>
      <c r="BD681" s="3558"/>
      <c r="BE681" s="3558">
        <v>1887</v>
      </c>
      <c r="BF681" s="3558">
        <v>743</v>
      </c>
      <c r="BG681" s="3558">
        <v>1212</v>
      </c>
      <c r="BH681" s="3558">
        <v>587</v>
      </c>
      <c r="BI681" s="3558">
        <v>970</v>
      </c>
      <c r="BJ681" s="3558">
        <v>4443</v>
      </c>
      <c r="BK681" s="3558">
        <v>3102</v>
      </c>
      <c r="BL681" s="3558">
        <v>3381</v>
      </c>
      <c r="BM681" s="3558">
        <v>2576</v>
      </c>
      <c r="BN681" s="3558">
        <v>4048</v>
      </c>
      <c r="BO681" s="3558">
        <v>2458</v>
      </c>
      <c r="BP681" s="3558">
        <v>6778</v>
      </c>
      <c r="BQ681" s="3558">
        <v>1597</v>
      </c>
      <c r="BR681" s="3558">
        <v>874</v>
      </c>
      <c r="BS681" s="3558">
        <v>7577</v>
      </c>
      <c r="BT681" s="3558">
        <v>4420</v>
      </c>
      <c r="BU681" s="3558">
        <v>14893</v>
      </c>
      <c r="BV681" s="3558">
        <v>8199</v>
      </c>
      <c r="BW681" s="3558">
        <v>4330</v>
      </c>
      <c r="BX681" s="3558">
        <v>7864</v>
      </c>
      <c r="BY681" s="3558">
        <v>3291</v>
      </c>
      <c r="BZ681" s="3558">
        <v>3614</v>
      </c>
      <c r="CA681" s="3558">
        <v>3894</v>
      </c>
      <c r="CB681" s="3558"/>
      <c r="CC681" s="3558">
        <v>1455</v>
      </c>
      <c r="CD681" s="3558"/>
      <c r="CE681" s="3558">
        <v>487</v>
      </c>
      <c r="CF681" s="3558">
        <v>1478</v>
      </c>
      <c r="CG681" s="3558"/>
      <c r="CH681" s="3558">
        <v>841</v>
      </c>
      <c r="CI681" s="3558">
        <v>12035</v>
      </c>
      <c r="CJ681" s="3558">
        <v>1061</v>
      </c>
      <c r="CK681" s="3558">
        <v>3294</v>
      </c>
      <c r="CL681" s="3558">
        <v>2057</v>
      </c>
      <c r="CM681" s="3558">
        <v>1887</v>
      </c>
      <c r="CN681" s="3558">
        <v>420</v>
      </c>
      <c r="CO681" s="3558"/>
      <c r="CP681" s="3558">
        <v>12219</v>
      </c>
      <c r="CQ681" s="3558"/>
      <c r="CR681" s="3558">
        <v>2402</v>
      </c>
      <c r="CS681" s="3558"/>
      <c r="CT681" s="3558">
        <v>2044</v>
      </c>
      <c r="CU681" s="3558">
        <v>4289</v>
      </c>
      <c r="CV681" s="3558">
        <v>2471</v>
      </c>
      <c r="CW681" s="3558">
        <v>638</v>
      </c>
      <c r="CX681" s="3558">
        <v>1794</v>
      </c>
      <c r="CY681" s="3558">
        <v>535</v>
      </c>
      <c r="CZ681" s="3558">
        <v>3844</v>
      </c>
      <c r="DA681" s="3558">
        <v>2013</v>
      </c>
      <c r="DB681" s="3558">
        <v>365</v>
      </c>
      <c r="DC681" s="3558">
        <v>1137</v>
      </c>
      <c r="DD681" s="3558">
        <v>2763</v>
      </c>
      <c r="DE681" s="3558">
        <v>506</v>
      </c>
      <c r="DF681" s="3558">
        <v>2674</v>
      </c>
      <c r="DG681" s="3558">
        <v>4252</v>
      </c>
      <c r="DH681" s="3558">
        <v>1012</v>
      </c>
      <c r="DI681" s="3558">
        <v>2166</v>
      </c>
      <c r="DJ681" s="3558">
        <v>4347</v>
      </c>
      <c r="DK681" s="3558">
        <v>11773</v>
      </c>
      <c r="DL681" s="3558">
        <v>18034</v>
      </c>
      <c r="DM681" s="3558">
        <v>850</v>
      </c>
      <c r="DN681" s="3558">
        <v>12936</v>
      </c>
      <c r="DO681" s="3558">
        <v>3938</v>
      </c>
      <c r="DP681" s="3558">
        <v>1247</v>
      </c>
      <c r="DQ681" s="3558">
        <v>2808</v>
      </c>
      <c r="DR681" s="3558">
        <v>4346</v>
      </c>
      <c r="DS681" s="3558">
        <v>2348</v>
      </c>
      <c r="DT681" s="3558">
        <v>5092</v>
      </c>
      <c r="DU681" s="3558">
        <v>5465</v>
      </c>
      <c r="DV681" s="3558">
        <v>706</v>
      </c>
      <c r="DW681" s="3558">
        <v>3977</v>
      </c>
      <c r="DX681" s="3558">
        <v>2435</v>
      </c>
      <c r="DY681" s="3558">
        <v>976</v>
      </c>
      <c r="DZ681" s="3558"/>
      <c r="EA681" s="3558">
        <v>2233</v>
      </c>
      <c r="EB681" s="3558"/>
      <c r="EC681" s="3558">
        <v>641</v>
      </c>
      <c r="ED681" s="3558">
        <v>12782</v>
      </c>
      <c r="EE681" s="3558">
        <v>2041</v>
      </c>
      <c r="EF681" s="3558">
        <v>1871</v>
      </c>
      <c r="EG681" s="3558">
        <v>3522</v>
      </c>
      <c r="EH681" s="3558">
        <v>994</v>
      </c>
      <c r="EI681" s="3558">
        <v>3570</v>
      </c>
      <c r="EJ681" s="3558">
        <v>3716</v>
      </c>
      <c r="EK681" s="3558">
        <v>1396</v>
      </c>
      <c r="EL681" s="3558">
        <v>6476</v>
      </c>
      <c r="EM681" s="3558"/>
      <c r="EN681" s="3558">
        <v>3754</v>
      </c>
      <c r="EO681" s="3558">
        <v>12070</v>
      </c>
      <c r="EP681" s="3558">
        <v>974</v>
      </c>
      <c r="EQ681" s="3558">
        <v>4774</v>
      </c>
      <c r="ER681" s="3558">
        <v>2285</v>
      </c>
      <c r="ES681" s="3558">
        <v>1064</v>
      </c>
      <c r="ET681" s="3558">
        <v>1123</v>
      </c>
      <c r="EU681" s="3558">
        <v>1305</v>
      </c>
      <c r="EV681" s="3558"/>
      <c r="EW681" s="3558"/>
      <c r="EX681" s="3558">
        <v>4659</v>
      </c>
      <c r="EY681" s="3558">
        <v>2079</v>
      </c>
      <c r="EZ681" s="3558">
        <v>3411</v>
      </c>
      <c r="FA681" s="3558">
        <v>1604</v>
      </c>
      <c r="FB681" s="3558">
        <v>1209</v>
      </c>
      <c r="FC681" s="3558">
        <v>1048</v>
      </c>
      <c r="FD681" s="3558"/>
      <c r="FE681" s="3558">
        <v>7892</v>
      </c>
      <c r="FF681" s="3558">
        <v>16917</v>
      </c>
      <c r="FG681" s="3558"/>
      <c r="FH681" s="3558">
        <v>10717</v>
      </c>
      <c r="FI681" s="3558">
        <v>1051</v>
      </c>
      <c r="FJ681" s="3558">
        <v>1474</v>
      </c>
      <c r="FK681" s="3558">
        <v>2775</v>
      </c>
      <c r="FL681" s="3558">
        <v>6347</v>
      </c>
      <c r="FM681" s="3558">
        <v>2232</v>
      </c>
      <c r="FN681" s="3559">
        <v>1251</v>
      </c>
    </row>
    <row r="682" spans="1:170">
      <c r="A682" s="3550">
        <v>1954</v>
      </c>
      <c r="B682" s="3557">
        <v>2576</v>
      </c>
      <c r="C682" s="3558"/>
      <c r="D682" s="3558">
        <v>1997</v>
      </c>
      <c r="E682" s="3564"/>
      <c r="F682" s="3570">
        <v>8747</v>
      </c>
      <c r="G682" s="3567"/>
      <c r="H682" s="3558">
        <v>14154</v>
      </c>
      <c r="I682" s="3558">
        <v>7897</v>
      </c>
      <c r="J682" s="3558"/>
      <c r="K682" s="3558">
        <v>598</v>
      </c>
      <c r="L682" s="3558">
        <v>9890</v>
      </c>
      <c r="M682" s="3558">
        <v>1230</v>
      </c>
      <c r="N682" s="3558">
        <v>551</v>
      </c>
      <c r="O682" s="3558">
        <v>1134</v>
      </c>
      <c r="P682" s="3558">
        <v>3519</v>
      </c>
      <c r="Q682" s="3558"/>
      <c r="R682" s="3558">
        <v>1432</v>
      </c>
      <c r="S682" s="3558"/>
      <c r="T682" s="3558">
        <v>3026</v>
      </c>
      <c r="U682" s="3558">
        <v>3280</v>
      </c>
      <c r="V682" s="3558">
        <v>3158</v>
      </c>
      <c r="W682" s="3558">
        <v>831</v>
      </c>
      <c r="X682" s="3558">
        <v>1421</v>
      </c>
      <c r="Y682" s="3558">
        <v>13023</v>
      </c>
      <c r="Z682" s="3558">
        <v>24001</v>
      </c>
      <c r="AA682" s="3558">
        <v>5439</v>
      </c>
      <c r="AB682" s="3558">
        <v>836</v>
      </c>
      <c r="AC682" s="3558">
        <v>2657</v>
      </c>
      <c r="AD682" s="3558">
        <v>1642</v>
      </c>
      <c r="AE682" s="3558">
        <v>1986</v>
      </c>
      <c r="AF682" s="3558">
        <v>2956</v>
      </c>
      <c r="AG682" s="3558">
        <v>3741</v>
      </c>
      <c r="AH682" s="3558">
        <v>794</v>
      </c>
      <c r="AI682" s="3558">
        <v>1506</v>
      </c>
      <c r="AJ682" s="3558">
        <v>3538</v>
      </c>
      <c r="AK682" s="3558">
        <v>6846</v>
      </c>
      <c r="AL682" s="3558">
        <v>3803</v>
      </c>
      <c r="AM682" s="3558">
        <v>3992</v>
      </c>
      <c r="AN682" s="3558"/>
      <c r="AO682" s="3558">
        <v>10599</v>
      </c>
      <c r="AP682" s="3558">
        <v>3450</v>
      </c>
      <c r="AQ682" s="3558">
        <v>1678</v>
      </c>
      <c r="AR682" s="3558">
        <v>13245</v>
      </c>
      <c r="AS682" s="3558">
        <v>2674</v>
      </c>
      <c r="AT682" s="3558"/>
      <c r="AU682" s="3558">
        <v>3877</v>
      </c>
      <c r="AV682" s="3558">
        <v>2370</v>
      </c>
      <c r="AW682" s="3558">
        <v>5120</v>
      </c>
      <c r="AX682" s="3558"/>
      <c r="AY682" s="3558">
        <v>544</v>
      </c>
      <c r="AZ682" s="3558">
        <v>8097</v>
      </c>
      <c r="BA682" s="3558">
        <v>9731</v>
      </c>
      <c r="BB682" s="3558">
        <v>8724</v>
      </c>
      <c r="BC682" s="3558">
        <v>11909</v>
      </c>
      <c r="BD682" s="3558"/>
      <c r="BE682" s="3558">
        <v>2069</v>
      </c>
      <c r="BF682" s="3558">
        <v>776</v>
      </c>
      <c r="BG682" s="3558">
        <v>1249</v>
      </c>
      <c r="BH682" s="3558">
        <v>701</v>
      </c>
      <c r="BI682" s="3558">
        <v>1009</v>
      </c>
      <c r="BJ682" s="3558">
        <v>4537</v>
      </c>
      <c r="BK682" s="3558">
        <v>3060</v>
      </c>
      <c r="BL682" s="3558">
        <v>3502</v>
      </c>
      <c r="BM682" s="3558">
        <v>2357</v>
      </c>
      <c r="BN682" s="3558">
        <v>4378</v>
      </c>
      <c r="BO682" s="3558">
        <v>2614</v>
      </c>
      <c r="BP682" s="3558">
        <v>6935</v>
      </c>
      <c r="BQ682" s="3558">
        <v>1672</v>
      </c>
      <c r="BR682" s="3558">
        <v>894</v>
      </c>
      <c r="BS682" s="3558">
        <v>7673</v>
      </c>
      <c r="BT682" s="3558">
        <v>4303</v>
      </c>
      <c r="BU682" s="3558">
        <v>17231</v>
      </c>
      <c r="BV682" s="3558">
        <v>8716</v>
      </c>
      <c r="BW682" s="3558">
        <v>5021</v>
      </c>
      <c r="BX682" s="3558">
        <v>8214</v>
      </c>
      <c r="BY682" s="3558">
        <v>3616</v>
      </c>
      <c r="BZ682" s="3558">
        <v>3677</v>
      </c>
      <c r="CA682" s="3558">
        <v>4063</v>
      </c>
      <c r="CB682" s="3558"/>
      <c r="CC682" s="3558">
        <v>1580</v>
      </c>
      <c r="CD682" s="3558"/>
      <c r="CE682" s="3558">
        <v>531</v>
      </c>
      <c r="CF682" s="3558">
        <v>1550</v>
      </c>
      <c r="CG682" s="3558"/>
      <c r="CH682" s="3558">
        <v>850</v>
      </c>
      <c r="CI682" s="3558">
        <v>13444</v>
      </c>
      <c r="CJ682" s="3558">
        <v>1093</v>
      </c>
      <c r="CK682" s="3558">
        <v>3178</v>
      </c>
      <c r="CL682" s="3558">
        <v>2116</v>
      </c>
      <c r="CM682" s="3558">
        <v>1883</v>
      </c>
      <c r="CN682" s="3558">
        <v>436</v>
      </c>
      <c r="CO682" s="3558"/>
      <c r="CP682" s="3558">
        <v>12203</v>
      </c>
      <c r="CQ682" s="3558"/>
      <c r="CR682" s="3558">
        <v>2414</v>
      </c>
      <c r="CS682" s="3558"/>
      <c r="CT682" s="3558">
        <v>2085</v>
      </c>
      <c r="CU682" s="3558">
        <v>4586</v>
      </c>
      <c r="CV682" s="3558">
        <v>2525</v>
      </c>
      <c r="CW682" s="3558">
        <v>648</v>
      </c>
      <c r="CX682" s="3558">
        <v>1860</v>
      </c>
      <c r="CY682" s="3558">
        <v>494</v>
      </c>
      <c r="CZ682" s="3558">
        <v>3874</v>
      </c>
      <c r="DA682" s="3558">
        <v>2076</v>
      </c>
      <c r="DB682" s="3558">
        <v>367</v>
      </c>
      <c r="DC682" s="3558">
        <v>1167</v>
      </c>
      <c r="DD682" s="3558">
        <v>2824</v>
      </c>
      <c r="DE682" s="3558">
        <v>517</v>
      </c>
      <c r="DF682" s="3558">
        <v>2768</v>
      </c>
      <c r="DG682" s="3558">
        <v>4385</v>
      </c>
      <c r="DH682" s="3558">
        <v>1032</v>
      </c>
      <c r="DI682" s="3558">
        <v>2260</v>
      </c>
      <c r="DJ682" s="3558">
        <v>4611</v>
      </c>
      <c r="DK682" s="3558">
        <v>12429</v>
      </c>
      <c r="DL682" s="3558">
        <v>18758</v>
      </c>
      <c r="DM682" s="3558">
        <v>858</v>
      </c>
      <c r="DN682" s="3558">
        <v>14398</v>
      </c>
      <c r="DO682" s="3558">
        <v>4102</v>
      </c>
      <c r="DP682" s="3558">
        <v>1245</v>
      </c>
      <c r="DQ682" s="3558">
        <v>2841</v>
      </c>
      <c r="DR682" s="3558">
        <v>4353</v>
      </c>
      <c r="DS682" s="3558">
        <v>2450</v>
      </c>
      <c r="DT682" s="3558">
        <v>5281</v>
      </c>
      <c r="DU682" s="3558">
        <v>5664</v>
      </c>
      <c r="DV682" s="3558">
        <v>740</v>
      </c>
      <c r="DW682" s="3558">
        <v>4142</v>
      </c>
      <c r="DX682" s="3558">
        <v>2414</v>
      </c>
      <c r="DY682" s="3558">
        <v>1015</v>
      </c>
      <c r="DZ682" s="3558"/>
      <c r="EA682" s="3558">
        <v>2267</v>
      </c>
      <c r="EB682" s="3558"/>
      <c r="EC682" s="3558">
        <v>663</v>
      </c>
      <c r="ED682" s="3558">
        <v>13969</v>
      </c>
      <c r="EE682" s="3558">
        <v>2083</v>
      </c>
      <c r="EF682" s="3558">
        <v>1901</v>
      </c>
      <c r="EG682" s="3558">
        <v>4036</v>
      </c>
      <c r="EH682" s="3558">
        <v>1036</v>
      </c>
      <c r="EI682" s="3558">
        <v>3512</v>
      </c>
      <c r="EJ682" s="3558">
        <v>3538</v>
      </c>
      <c r="EK682" s="3558">
        <v>1453</v>
      </c>
      <c r="EL682" s="3558">
        <v>6677</v>
      </c>
      <c r="EM682" s="3558"/>
      <c r="EN682" s="3558">
        <v>4225</v>
      </c>
      <c r="EO682" s="3558">
        <v>12505</v>
      </c>
      <c r="EP682" s="3558">
        <v>1005</v>
      </c>
      <c r="EQ682" s="3558">
        <v>4979</v>
      </c>
      <c r="ER682" s="3558">
        <v>2558</v>
      </c>
      <c r="ES682" s="3558">
        <v>1087</v>
      </c>
      <c r="ET682" s="3558">
        <v>1140</v>
      </c>
      <c r="EU682" s="3558">
        <v>1253</v>
      </c>
      <c r="EV682" s="3558"/>
      <c r="EW682" s="3558"/>
      <c r="EX682" s="3558">
        <v>4612</v>
      </c>
      <c r="EY682" s="3558">
        <v>2087</v>
      </c>
      <c r="EZ682" s="3558">
        <v>3242</v>
      </c>
      <c r="FA682" s="3558">
        <v>1694</v>
      </c>
      <c r="FB682" s="3558">
        <v>1275</v>
      </c>
      <c r="FC682" s="3558">
        <v>1006</v>
      </c>
      <c r="FD682" s="3558"/>
      <c r="FE682" s="3558">
        <v>8130</v>
      </c>
      <c r="FF682" s="3558">
        <v>16513</v>
      </c>
      <c r="FG682" s="3558"/>
      <c r="FH682" s="3558">
        <v>11303</v>
      </c>
      <c r="FI682" s="3558">
        <v>1080</v>
      </c>
      <c r="FJ682" s="3558">
        <v>1483</v>
      </c>
      <c r="FK682" s="3558">
        <v>2830</v>
      </c>
      <c r="FL682" s="3558">
        <v>6557</v>
      </c>
      <c r="FM682" s="3558">
        <v>2319</v>
      </c>
      <c r="FN682" s="3559">
        <v>1271</v>
      </c>
    </row>
    <row r="683" spans="1:170">
      <c r="A683" s="3550">
        <v>1955</v>
      </c>
      <c r="B683" s="3557">
        <v>2579</v>
      </c>
      <c r="C683" s="3558"/>
      <c r="D683" s="3558">
        <v>2104</v>
      </c>
      <c r="E683" s="3564"/>
      <c r="F683" s="3570">
        <v>9199</v>
      </c>
      <c r="G683" s="3567"/>
      <c r="H683" s="3558">
        <v>14585</v>
      </c>
      <c r="I683" s="3558">
        <v>8762</v>
      </c>
      <c r="J683" s="3558"/>
      <c r="K683" s="3558">
        <v>606</v>
      </c>
      <c r="L683" s="3558">
        <v>10302</v>
      </c>
      <c r="M683" s="3558">
        <v>1206</v>
      </c>
      <c r="N683" s="3558">
        <v>565</v>
      </c>
      <c r="O683" s="3558">
        <v>1053</v>
      </c>
      <c r="P683" s="3558">
        <v>3732</v>
      </c>
      <c r="Q683" s="3558"/>
      <c r="R683" s="3558">
        <v>1754</v>
      </c>
      <c r="S683" s="3558"/>
      <c r="T683" s="3558">
        <v>3118</v>
      </c>
      <c r="U683" s="3558">
        <v>3465</v>
      </c>
      <c r="V683" s="3558">
        <v>3306</v>
      </c>
      <c r="W683" s="3558">
        <v>843</v>
      </c>
      <c r="X683" s="3558">
        <v>1452</v>
      </c>
      <c r="Y683" s="3558">
        <v>13872</v>
      </c>
      <c r="Z683" s="3558">
        <v>25354</v>
      </c>
      <c r="AA683" s="3558">
        <v>5530</v>
      </c>
      <c r="AB683" s="3558">
        <v>892</v>
      </c>
      <c r="AC683" s="3558">
        <v>2698</v>
      </c>
      <c r="AD683" s="3558">
        <v>1680</v>
      </c>
      <c r="AE683" s="3558">
        <v>2023</v>
      </c>
      <c r="AF683" s="3558">
        <v>3008</v>
      </c>
      <c r="AG683" s="3558">
        <v>3763</v>
      </c>
      <c r="AH683" s="3558">
        <v>802</v>
      </c>
      <c r="AI683" s="3558">
        <v>1514</v>
      </c>
      <c r="AJ683" s="3558">
        <v>3802</v>
      </c>
      <c r="AK683" s="3558">
        <v>7353</v>
      </c>
      <c r="AL683" s="3558">
        <v>3841</v>
      </c>
      <c r="AM683" s="3558">
        <v>4081</v>
      </c>
      <c r="AN683" s="3558"/>
      <c r="AO683" s="3558">
        <v>11710</v>
      </c>
      <c r="AP683" s="3558">
        <v>3470</v>
      </c>
      <c r="AQ683" s="3558">
        <v>1725</v>
      </c>
      <c r="AR683" s="3558">
        <v>13288</v>
      </c>
      <c r="AS683" s="3558">
        <v>2749</v>
      </c>
      <c r="AT683" s="3558"/>
      <c r="AU683" s="3558">
        <v>3874</v>
      </c>
      <c r="AV683" s="3558">
        <v>2358</v>
      </c>
      <c r="AW683" s="3558">
        <v>5256</v>
      </c>
      <c r="AX683" s="3558"/>
      <c r="AY683" s="3558">
        <v>563</v>
      </c>
      <c r="AZ683" s="3558">
        <v>8413</v>
      </c>
      <c r="BA683" s="3558">
        <v>10198</v>
      </c>
      <c r="BB683" s="3558">
        <v>8990</v>
      </c>
      <c r="BC683" s="3558">
        <v>12298</v>
      </c>
      <c r="BD683" s="3558"/>
      <c r="BE683" s="3558">
        <v>1884</v>
      </c>
      <c r="BF683" s="3558">
        <v>789</v>
      </c>
      <c r="BG683" s="3558">
        <v>1256</v>
      </c>
      <c r="BH683" s="3558">
        <v>669</v>
      </c>
      <c r="BI683" s="3558">
        <v>1024</v>
      </c>
      <c r="BJ683" s="3558">
        <v>4836</v>
      </c>
      <c r="BK683" s="3558">
        <v>3035</v>
      </c>
      <c r="BL683" s="3558">
        <v>3635</v>
      </c>
      <c r="BM683" s="3558">
        <v>2344</v>
      </c>
      <c r="BN683" s="3558">
        <v>5140</v>
      </c>
      <c r="BO683" s="3558">
        <v>2465</v>
      </c>
      <c r="BP683" s="3558">
        <v>7471</v>
      </c>
      <c r="BQ683" s="3558">
        <v>1692</v>
      </c>
      <c r="BR683" s="3558">
        <v>899</v>
      </c>
      <c r="BS683" s="3558">
        <v>7928</v>
      </c>
      <c r="BT683" s="3558">
        <v>4188</v>
      </c>
      <c r="BU683" s="3558">
        <v>16078</v>
      </c>
      <c r="BV683" s="3558">
        <v>9315</v>
      </c>
      <c r="BW683" s="3558">
        <v>5507</v>
      </c>
      <c r="BX683" s="3558">
        <v>8632</v>
      </c>
      <c r="BY683" s="3558">
        <v>3932</v>
      </c>
      <c r="BZ683" s="3558">
        <v>3344</v>
      </c>
      <c r="CA683" s="3558">
        <v>4360</v>
      </c>
      <c r="CB683" s="3558"/>
      <c r="CC683" s="3558">
        <v>1651</v>
      </c>
      <c r="CD683" s="3558"/>
      <c r="CE683" s="3558">
        <v>507</v>
      </c>
      <c r="CF683" s="3558">
        <v>1612</v>
      </c>
      <c r="CG683" s="3558"/>
      <c r="CH683" s="3558">
        <v>859</v>
      </c>
      <c r="CI683" s="3558">
        <v>14136</v>
      </c>
      <c r="CJ683" s="3558">
        <v>1102</v>
      </c>
      <c r="CK683" s="3558">
        <v>3869</v>
      </c>
      <c r="CL683" s="3558">
        <v>2169</v>
      </c>
      <c r="CM683" s="3558">
        <v>1942</v>
      </c>
      <c r="CN683" s="3558">
        <v>443</v>
      </c>
      <c r="CO683" s="3558"/>
      <c r="CP683" s="3558">
        <v>12737</v>
      </c>
      <c r="CQ683" s="3558"/>
      <c r="CR683" s="3558">
        <v>2426</v>
      </c>
      <c r="CS683" s="3558"/>
      <c r="CT683" s="3558">
        <v>2126</v>
      </c>
      <c r="CU683" s="3558">
        <v>4834</v>
      </c>
      <c r="CV683" s="3558">
        <v>3050</v>
      </c>
      <c r="CW683" s="3558">
        <v>658</v>
      </c>
      <c r="CX683" s="3558">
        <v>1947</v>
      </c>
      <c r="CY683" s="3558">
        <v>549</v>
      </c>
      <c r="CZ683" s="3558">
        <v>5143</v>
      </c>
      <c r="DA683" s="3558">
        <v>2137</v>
      </c>
      <c r="DB683" s="3558">
        <v>383</v>
      </c>
      <c r="DC683" s="3558">
        <v>1198</v>
      </c>
      <c r="DD683" s="3558">
        <v>2824</v>
      </c>
      <c r="DE683" s="3558">
        <v>516</v>
      </c>
      <c r="DF683" s="3558">
        <v>2712</v>
      </c>
      <c r="DG683" s="3558">
        <v>4420</v>
      </c>
      <c r="DH683" s="3558">
        <v>1051</v>
      </c>
      <c r="DI683" s="3558">
        <v>2253</v>
      </c>
      <c r="DJ683" s="3558">
        <v>4771</v>
      </c>
      <c r="DK683" s="3558">
        <v>13182</v>
      </c>
      <c r="DL683" s="3558">
        <v>18987</v>
      </c>
      <c r="DM683" s="3558">
        <v>866</v>
      </c>
      <c r="DN683" s="3558">
        <v>14368</v>
      </c>
      <c r="DO683" s="3558">
        <v>4271</v>
      </c>
      <c r="DP683" s="3558">
        <v>1244</v>
      </c>
      <c r="DQ683" s="3558">
        <v>2930</v>
      </c>
      <c r="DR683" s="3558">
        <v>4555</v>
      </c>
      <c r="DS683" s="3558">
        <v>2543</v>
      </c>
      <c r="DT683" s="3558">
        <v>5434</v>
      </c>
      <c r="DU683" s="3558">
        <v>5860</v>
      </c>
      <c r="DV683" s="3558">
        <v>770</v>
      </c>
      <c r="DW683" s="3558">
        <v>4282</v>
      </c>
      <c r="DX683" s="3558">
        <v>2459</v>
      </c>
      <c r="DY683" s="3558">
        <v>1052</v>
      </c>
      <c r="DZ683" s="3558"/>
      <c r="EA683" s="3558">
        <v>2762</v>
      </c>
      <c r="EB683" s="3558"/>
      <c r="EC683" s="3558">
        <v>669</v>
      </c>
      <c r="ED683" s="3558">
        <v>14018</v>
      </c>
      <c r="EE683" s="3558">
        <v>2125</v>
      </c>
      <c r="EF683" s="3558">
        <v>1932</v>
      </c>
      <c r="EG683" s="3558">
        <v>3713</v>
      </c>
      <c r="EH683" s="3558">
        <v>1058</v>
      </c>
      <c r="EI683" s="3558">
        <v>3589</v>
      </c>
      <c r="EJ683" s="3558">
        <v>4090</v>
      </c>
      <c r="EK683" s="3558">
        <v>1306</v>
      </c>
      <c r="EL683" s="3558">
        <v>7122</v>
      </c>
      <c r="EM683" s="3558"/>
      <c r="EN683" s="3558">
        <v>4572</v>
      </c>
      <c r="EO683" s="3558">
        <v>12781</v>
      </c>
      <c r="EP683" s="3558">
        <v>1013</v>
      </c>
      <c r="EQ683" s="3558">
        <v>4958</v>
      </c>
      <c r="ER683" s="3558">
        <v>2252</v>
      </c>
      <c r="ES683" s="3558">
        <v>1110</v>
      </c>
      <c r="ET683" s="3558">
        <v>1158</v>
      </c>
      <c r="EU683" s="3558">
        <v>1318</v>
      </c>
      <c r="EV683" s="3558"/>
      <c r="EW683" s="3558"/>
      <c r="EX683" s="3558">
        <v>5085</v>
      </c>
      <c r="EY683" s="3558">
        <v>1946</v>
      </c>
      <c r="EZ683" s="3558">
        <v>3424</v>
      </c>
      <c r="FA683" s="3558">
        <v>1759</v>
      </c>
      <c r="FB683" s="3558">
        <v>1273</v>
      </c>
      <c r="FC683" s="3558">
        <v>1043</v>
      </c>
      <c r="FD683" s="3558"/>
      <c r="FE683" s="3558">
        <v>8035</v>
      </c>
      <c r="FF683" s="3558">
        <v>17370</v>
      </c>
      <c r="FG683" s="3558"/>
      <c r="FH683" s="3558">
        <v>11845</v>
      </c>
      <c r="FI683" s="3558">
        <v>1106</v>
      </c>
      <c r="FJ683" s="3558">
        <v>1492</v>
      </c>
      <c r="FK683" s="3558">
        <v>3298</v>
      </c>
      <c r="FL683" s="3558">
        <v>6715</v>
      </c>
      <c r="FM683" s="3558">
        <v>2210</v>
      </c>
      <c r="FN683" s="3559">
        <v>1331</v>
      </c>
    </row>
    <row r="684" spans="1:170">
      <c r="A684" s="3550">
        <v>1956</v>
      </c>
      <c r="B684" s="3557">
        <v>2644</v>
      </c>
      <c r="C684" s="3558"/>
      <c r="D684" s="3558">
        <v>2125</v>
      </c>
      <c r="E684" s="3564"/>
      <c r="F684" s="3570">
        <v>9284</v>
      </c>
      <c r="G684" s="3567"/>
      <c r="H684" s="3558">
        <v>14732</v>
      </c>
      <c r="I684" s="3558">
        <v>9357</v>
      </c>
      <c r="J684" s="3558"/>
      <c r="K684" s="3558">
        <v>618</v>
      </c>
      <c r="L684" s="3558">
        <v>10536</v>
      </c>
      <c r="M684" s="3558">
        <v>1181</v>
      </c>
      <c r="N684" s="3558">
        <v>580</v>
      </c>
      <c r="O684" s="3558">
        <v>1143</v>
      </c>
      <c r="P684" s="3558">
        <v>3698</v>
      </c>
      <c r="Q684" s="3558"/>
      <c r="R684" s="3558">
        <v>1497</v>
      </c>
      <c r="S684" s="3558"/>
      <c r="T684" s="3558">
        <v>2870</v>
      </c>
      <c r="U684" s="3558">
        <v>3462</v>
      </c>
      <c r="V684" s="3558">
        <v>3512</v>
      </c>
      <c r="W684" s="3558">
        <v>855</v>
      </c>
      <c r="X684" s="3558">
        <v>1481</v>
      </c>
      <c r="Y684" s="3558">
        <v>14634</v>
      </c>
      <c r="Z684" s="3558">
        <v>26689</v>
      </c>
      <c r="AA684" s="3558">
        <v>5480</v>
      </c>
      <c r="AB684" s="3558">
        <v>949</v>
      </c>
      <c r="AC684" s="3558">
        <v>2739</v>
      </c>
      <c r="AD684" s="3558">
        <v>1717</v>
      </c>
      <c r="AE684" s="3558">
        <v>2116</v>
      </c>
      <c r="AF684" s="3558">
        <v>3058</v>
      </c>
      <c r="AG684" s="3558">
        <v>3792</v>
      </c>
      <c r="AH684" s="3558">
        <v>815</v>
      </c>
      <c r="AI684" s="3558">
        <v>1533</v>
      </c>
      <c r="AJ684" s="3558">
        <v>3557</v>
      </c>
      <c r="AK684" s="3558">
        <v>7706</v>
      </c>
      <c r="AL684" s="3558">
        <v>3991</v>
      </c>
      <c r="AM684" s="3558">
        <v>4479</v>
      </c>
      <c r="AN684" s="3558"/>
      <c r="AO684" s="3558">
        <v>12477</v>
      </c>
      <c r="AP684" s="3558">
        <v>3512</v>
      </c>
      <c r="AQ684" s="3558">
        <v>1837</v>
      </c>
      <c r="AR684" s="3558">
        <v>13366</v>
      </c>
      <c r="AS684" s="3558">
        <v>2929</v>
      </c>
      <c r="AT684" s="3558"/>
      <c r="AU684" s="3558">
        <v>3909</v>
      </c>
      <c r="AV684" s="3558">
        <v>2412</v>
      </c>
      <c r="AW684" s="3558">
        <v>5644</v>
      </c>
      <c r="AX684" s="3558"/>
      <c r="AY684" s="3558">
        <v>571</v>
      </c>
      <c r="AZ684" s="3558">
        <v>8573</v>
      </c>
      <c r="BA684" s="3558">
        <v>10608</v>
      </c>
      <c r="BB684" s="3558">
        <v>9256</v>
      </c>
      <c r="BC684" s="3558">
        <v>12392</v>
      </c>
      <c r="BD684" s="3558"/>
      <c r="BE684" s="3558">
        <v>1941</v>
      </c>
      <c r="BF684" s="3558">
        <v>807</v>
      </c>
      <c r="BG684" s="3558">
        <v>1270</v>
      </c>
      <c r="BH684" s="3558">
        <v>755</v>
      </c>
      <c r="BI684" s="3558">
        <v>1052</v>
      </c>
      <c r="BJ684" s="3558">
        <v>5206</v>
      </c>
      <c r="BK684" s="3558">
        <v>3206</v>
      </c>
      <c r="BL684" s="3558">
        <v>3779</v>
      </c>
      <c r="BM684" s="3558">
        <v>2455</v>
      </c>
      <c r="BN684" s="3558">
        <v>4888</v>
      </c>
      <c r="BO684" s="3558">
        <v>2632</v>
      </c>
      <c r="BP684" s="3558">
        <v>7071</v>
      </c>
      <c r="BQ684" s="3558">
        <v>1688</v>
      </c>
      <c r="BR684" s="3558">
        <v>933</v>
      </c>
      <c r="BS684" s="3558">
        <v>7881</v>
      </c>
      <c r="BT684" s="3558">
        <v>4437</v>
      </c>
      <c r="BU684" s="3558">
        <v>16714</v>
      </c>
      <c r="BV684" s="3558">
        <v>9525</v>
      </c>
      <c r="BW684" s="3558">
        <v>5744</v>
      </c>
      <c r="BX684" s="3558">
        <v>8970</v>
      </c>
      <c r="BY684" s="3558">
        <v>4262</v>
      </c>
      <c r="BZ684" s="3558">
        <v>4402</v>
      </c>
      <c r="CA684" s="3558">
        <v>4639</v>
      </c>
      <c r="CB684" s="3558"/>
      <c r="CC684" s="3558">
        <v>1693</v>
      </c>
      <c r="CD684" s="3558"/>
      <c r="CE684" s="3558">
        <v>560</v>
      </c>
      <c r="CF684" s="3558">
        <v>1584</v>
      </c>
      <c r="CG684" s="3558"/>
      <c r="CH684" s="3558">
        <v>867</v>
      </c>
      <c r="CI684" s="3558">
        <v>13437</v>
      </c>
      <c r="CJ684" s="3558">
        <v>1115</v>
      </c>
      <c r="CK684" s="3558">
        <v>4561</v>
      </c>
      <c r="CL684" s="3558">
        <v>2221</v>
      </c>
      <c r="CM684" s="3558">
        <v>1906</v>
      </c>
      <c r="CN684" s="3558">
        <v>452</v>
      </c>
      <c r="CO684" s="3558"/>
      <c r="CP684" s="3558">
        <v>13221</v>
      </c>
      <c r="CQ684" s="3558"/>
      <c r="CR684" s="3558">
        <v>2374</v>
      </c>
      <c r="CS684" s="3558"/>
      <c r="CT684" s="3558">
        <v>2166</v>
      </c>
      <c r="CU684" s="3558">
        <v>5016</v>
      </c>
      <c r="CV684" s="3558">
        <v>3087</v>
      </c>
      <c r="CW684" s="3558">
        <v>669</v>
      </c>
      <c r="CX684" s="3558">
        <v>2168</v>
      </c>
      <c r="CY684" s="3558">
        <v>577</v>
      </c>
      <c r="CZ684" s="3558">
        <v>4668</v>
      </c>
      <c r="DA684" s="3558">
        <v>2200</v>
      </c>
      <c r="DB684" s="3558">
        <v>378</v>
      </c>
      <c r="DC684" s="3558">
        <v>1229</v>
      </c>
      <c r="DD684" s="3558">
        <v>2832</v>
      </c>
      <c r="DE684" s="3558">
        <v>548</v>
      </c>
      <c r="DF684" s="3558">
        <v>2796</v>
      </c>
      <c r="DG684" s="3558">
        <v>4475</v>
      </c>
      <c r="DH684" s="3558">
        <v>1070</v>
      </c>
      <c r="DI684" s="3558">
        <v>2138</v>
      </c>
      <c r="DJ684" s="3558">
        <v>4624</v>
      </c>
      <c r="DK684" s="3558">
        <v>13493</v>
      </c>
      <c r="DL684" s="3558">
        <v>19812</v>
      </c>
      <c r="DM684" s="3558">
        <v>896</v>
      </c>
      <c r="DN684" s="3558">
        <v>14820</v>
      </c>
      <c r="DO684" s="3558">
        <v>4452</v>
      </c>
      <c r="DP684" s="3558">
        <v>1249</v>
      </c>
      <c r="DQ684" s="3558">
        <v>3005</v>
      </c>
      <c r="DR684" s="3558">
        <v>4637</v>
      </c>
      <c r="DS684" s="3558">
        <v>2641</v>
      </c>
      <c r="DT684" s="3558">
        <v>5570</v>
      </c>
      <c r="DU684" s="3558">
        <v>6283</v>
      </c>
      <c r="DV684" s="3558">
        <v>757</v>
      </c>
      <c r="DW684" s="3558">
        <v>4437</v>
      </c>
      <c r="DX684" s="3558">
        <v>2498</v>
      </c>
      <c r="DY684" s="3558">
        <v>1088</v>
      </c>
      <c r="DZ684" s="3558"/>
      <c r="EA684" s="3558">
        <v>2381</v>
      </c>
      <c r="EB684" s="3558"/>
      <c r="EC684" s="3558">
        <v>680</v>
      </c>
      <c r="ED684" s="3558">
        <v>14752</v>
      </c>
      <c r="EE684" s="3558">
        <v>2287</v>
      </c>
      <c r="EF684" s="3558">
        <v>1961</v>
      </c>
      <c r="EG684" s="3558">
        <v>4085</v>
      </c>
      <c r="EH684" s="3558">
        <v>1083</v>
      </c>
      <c r="EI684" s="3558">
        <v>3759</v>
      </c>
      <c r="EJ684" s="3558">
        <v>3873</v>
      </c>
      <c r="EK684" s="3558">
        <v>1378</v>
      </c>
      <c r="EL684" s="3558">
        <v>7667</v>
      </c>
      <c r="EM684" s="3558"/>
      <c r="EN684" s="3558">
        <v>4469</v>
      </c>
      <c r="EO684" s="3558">
        <v>13173</v>
      </c>
      <c r="EP684" s="3558">
        <v>1026</v>
      </c>
      <c r="EQ684" s="3558">
        <v>4908</v>
      </c>
      <c r="ER684" s="3558">
        <v>2599</v>
      </c>
      <c r="ES684" s="3558">
        <v>1134</v>
      </c>
      <c r="ET684" s="3558">
        <v>1175</v>
      </c>
      <c r="EU684" s="3558">
        <v>1297</v>
      </c>
      <c r="EV684" s="3558"/>
      <c r="EW684" s="3558"/>
      <c r="EX684" s="3558">
        <v>5960</v>
      </c>
      <c r="EY684" s="3558">
        <v>2045</v>
      </c>
      <c r="EZ684" s="3558">
        <v>3450</v>
      </c>
      <c r="FA684" s="3558">
        <v>1787</v>
      </c>
      <c r="FB684" s="3558">
        <v>1256</v>
      </c>
      <c r="FC684" s="3558">
        <v>1071</v>
      </c>
      <c r="FD684" s="3558"/>
      <c r="FE684" s="3558">
        <v>8082</v>
      </c>
      <c r="FF684" s="3558">
        <v>17398</v>
      </c>
      <c r="FG684" s="3558"/>
      <c r="FH684" s="3558">
        <v>12561</v>
      </c>
      <c r="FI684" s="3558">
        <v>1126</v>
      </c>
      <c r="FJ684" s="3558">
        <v>1499</v>
      </c>
      <c r="FK684" s="3558">
        <v>3102</v>
      </c>
      <c r="FL684" s="3558">
        <v>6913</v>
      </c>
      <c r="FM684" s="3558">
        <v>2413</v>
      </c>
      <c r="FN684" s="3559">
        <v>1468</v>
      </c>
    </row>
    <row r="685" spans="1:170">
      <c r="A685" s="3550">
        <v>1957</v>
      </c>
      <c r="B685" s="3557">
        <v>2593</v>
      </c>
      <c r="C685" s="3558"/>
      <c r="D685" s="3558">
        <v>2262</v>
      </c>
      <c r="E685" s="3564"/>
      <c r="F685" s="3570">
        <v>9592</v>
      </c>
      <c r="G685" s="3567"/>
      <c r="H685" s="3558">
        <v>14699</v>
      </c>
      <c r="I685" s="3558">
        <v>9911</v>
      </c>
      <c r="J685" s="3558"/>
      <c r="K685" s="3558">
        <v>631</v>
      </c>
      <c r="L685" s="3558">
        <v>10654</v>
      </c>
      <c r="M685" s="3558">
        <v>1156</v>
      </c>
      <c r="N685" s="3558">
        <v>595</v>
      </c>
      <c r="O685" s="3558">
        <v>1100</v>
      </c>
      <c r="P685" s="3558">
        <v>4050</v>
      </c>
      <c r="Q685" s="3558"/>
      <c r="R685" s="3558">
        <v>1716</v>
      </c>
      <c r="S685" s="3558"/>
      <c r="T685" s="3558">
        <v>2715</v>
      </c>
      <c r="U685" s="3558">
        <v>3619</v>
      </c>
      <c r="V685" s="3558">
        <v>3717</v>
      </c>
      <c r="W685" s="3558">
        <v>866</v>
      </c>
      <c r="X685" s="3558">
        <v>1511</v>
      </c>
      <c r="Y685" s="3558">
        <v>14557</v>
      </c>
      <c r="Z685" s="3558">
        <v>27310</v>
      </c>
      <c r="AA685" s="3558">
        <v>5893</v>
      </c>
      <c r="AB685" s="3558">
        <v>953</v>
      </c>
      <c r="AC685" s="3558">
        <v>2782</v>
      </c>
      <c r="AD685" s="3558">
        <v>1756</v>
      </c>
      <c r="AE685" s="3558">
        <v>2139</v>
      </c>
      <c r="AF685" s="3558">
        <v>3108</v>
      </c>
      <c r="AG685" s="3558">
        <v>3806</v>
      </c>
      <c r="AH685" s="3558">
        <v>828</v>
      </c>
      <c r="AI685" s="3558">
        <v>1480</v>
      </c>
      <c r="AJ685" s="3558">
        <v>3719</v>
      </c>
      <c r="AK685" s="3558">
        <v>8099</v>
      </c>
      <c r="AL685" s="3558">
        <v>4255</v>
      </c>
      <c r="AM685" s="3558">
        <v>4672</v>
      </c>
      <c r="AN685" s="3558"/>
      <c r="AO685" s="3558">
        <v>13115</v>
      </c>
      <c r="AP685" s="3558">
        <v>3546</v>
      </c>
      <c r="AQ685" s="3558">
        <v>1890</v>
      </c>
      <c r="AR685" s="3558">
        <v>14312</v>
      </c>
      <c r="AS685" s="3558">
        <v>3012</v>
      </c>
      <c r="AT685" s="3558"/>
      <c r="AU685" s="3558">
        <v>3975</v>
      </c>
      <c r="AV685" s="3558">
        <v>2467</v>
      </c>
      <c r="AW685" s="3558">
        <v>5797</v>
      </c>
      <c r="AX685" s="3558"/>
      <c r="AY685" s="3558">
        <v>556</v>
      </c>
      <c r="AZ685" s="3558">
        <v>8888</v>
      </c>
      <c r="BA685" s="3558">
        <v>11124</v>
      </c>
      <c r="BB685" s="3558">
        <v>9529</v>
      </c>
      <c r="BC685" s="3558">
        <v>12530</v>
      </c>
      <c r="BD685" s="3558"/>
      <c r="BE685" s="3558">
        <v>1949</v>
      </c>
      <c r="BF685" s="3558">
        <v>822</v>
      </c>
      <c r="BG685" s="3558">
        <v>1283</v>
      </c>
      <c r="BH685" s="3558">
        <v>799</v>
      </c>
      <c r="BI685" s="3558">
        <v>1072</v>
      </c>
      <c r="BJ685" s="3558">
        <v>5500</v>
      </c>
      <c r="BK685" s="3558">
        <v>3279</v>
      </c>
      <c r="BL685" s="3558">
        <v>3928</v>
      </c>
      <c r="BM685" s="3558">
        <v>2487</v>
      </c>
      <c r="BN685" s="3558">
        <v>5764</v>
      </c>
      <c r="BO685" s="3558">
        <v>2431</v>
      </c>
      <c r="BP685" s="3558">
        <v>7712</v>
      </c>
      <c r="BQ685" s="3558">
        <v>1776</v>
      </c>
      <c r="BR685" s="3558">
        <v>904</v>
      </c>
      <c r="BS685" s="3558">
        <v>7916</v>
      </c>
      <c r="BT685" s="3558">
        <v>4919</v>
      </c>
      <c r="BU685" s="3558">
        <v>16088</v>
      </c>
      <c r="BV685" s="3558">
        <v>9300</v>
      </c>
      <c r="BW685" s="3558">
        <v>5939</v>
      </c>
      <c r="BX685" s="3558">
        <v>9449</v>
      </c>
      <c r="BY685" s="3558">
        <v>4804</v>
      </c>
      <c r="BZ685" s="3558">
        <v>4330</v>
      </c>
      <c r="CA685" s="3558">
        <v>4935</v>
      </c>
      <c r="CB685" s="3558"/>
      <c r="CC685" s="3558">
        <v>1698</v>
      </c>
      <c r="CD685" s="3558"/>
      <c r="CE685" s="3558">
        <v>582</v>
      </c>
      <c r="CF685" s="3558">
        <v>1663</v>
      </c>
      <c r="CG685" s="3558"/>
      <c r="CH685" s="3558">
        <v>875</v>
      </c>
      <c r="CI685" s="3558">
        <v>13306</v>
      </c>
      <c r="CJ685" s="3558">
        <v>1128</v>
      </c>
      <c r="CK685" s="3558">
        <v>4600</v>
      </c>
      <c r="CL685" s="3558">
        <v>2293</v>
      </c>
      <c r="CM685" s="3558">
        <v>1884</v>
      </c>
      <c r="CN685" s="3558">
        <v>461</v>
      </c>
      <c r="CO685" s="3558"/>
      <c r="CP685" s="3558">
        <v>13790</v>
      </c>
      <c r="CQ685" s="3558"/>
      <c r="CR685" s="3558">
        <v>2322</v>
      </c>
      <c r="CS685" s="3558"/>
      <c r="CT685" s="3558">
        <v>2207</v>
      </c>
      <c r="CU685" s="3558">
        <v>5241</v>
      </c>
      <c r="CV685" s="3558">
        <v>3377</v>
      </c>
      <c r="CW685" s="3558">
        <v>680</v>
      </c>
      <c r="CX685" s="3558">
        <v>2163</v>
      </c>
      <c r="CY685" s="3558">
        <v>601</v>
      </c>
      <c r="CZ685" s="3558">
        <v>5204</v>
      </c>
      <c r="DA685" s="3558">
        <v>2270</v>
      </c>
      <c r="DB685" s="3558">
        <v>379</v>
      </c>
      <c r="DC685" s="3558">
        <v>1260</v>
      </c>
      <c r="DD685" s="3558">
        <v>2853</v>
      </c>
      <c r="DE685" s="3558">
        <v>558</v>
      </c>
      <c r="DF685" s="3558">
        <v>2701</v>
      </c>
      <c r="DG685" s="3558">
        <v>4534</v>
      </c>
      <c r="DH685" s="3558">
        <v>1090</v>
      </c>
      <c r="DI685" s="3558">
        <v>2163</v>
      </c>
      <c r="DJ685" s="3558">
        <v>4861</v>
      </c>
      <c r="DK685" s="3558">
        <v>13700</v>
      </c>
      <c r="DL685" s="3558">
        <v>20222</v>
      </c>
      <c r="DM685" s="3558">
        <v>886</v>
      </c>
      <c r="DN685" s="3558">
        <v>14894</v>
      </c>
      <c r="DO685" s="3558">
        <v>4632</v>
      </c>
      <c r="DP685" s="3558">
        <v>1272</v>
      </c>
      <c r="DQ685" s="3558">
        <v>3236</v>
      </c>
      <c r="DR685" s="3558">
        <v>4735</v>
      </c>
      <c r="DS685" s="3558">
        <v>2701</v>
      </c>
      <c r="DT685" s="3558">
        <v>5762</v>
      </c>
      <c r="DU685" s="3558">
        <v>6565</v>
      </c>
      <c r="DV685" s="3558">
        <v>795</v>
      </c>
      <c r="DW685" s="3558">
        <v>4601</v>
      </c>
      <c r="DX685" s="3558">
        <v>2548</v>
      </c>
      <c r="DY685" s="3558">
        <v>1127</v>
      </c>
      <c r="DZ685" s="3558"/>
      <c r="EA685" s="3558">
        <v>2777</v>
      </c>
      <c r="EB685" s="3558"/>
      <c r="EC685" s="3558">
        <v>689</v>
      </c>
      <c r="ED685" s="3558">
        <v>14963</v>
      </c>
      <c r="EE685" s="3558">
        <v>2195</v>
      </c>
      <c r="EF685" s="3558">
        <v>1990</v>
      </c>
      <c r="EG685" s="3558">
        <v>3624</v>
      </c>
      <c r="EH685" s="3558">
        <v>1108</v>
      </c>
      <c r="EI685" s="3558">
        <v>3843</v>
      </c>
      <c r="EJ685" s="3558">
        <v>4979</v>
      </c>
      <c r="EK685" s="3558">
        <v>1366</v>
      </c>
      <c r="EL685" s="3558">
        <v>7687</v>
      </c>
      <c r="EM685" s="3558"/>
      <c r="EN685" s="3558">
        <v>4966</v>
      </c>
      <c r="EO685" s="3558">
        <v>13672</v>
      </c>
      <c r="EP685" s="3558">
        <v>1040</v>
      </c>
      <c r="EQ685" s="3558">
        <v>5007</v>
      </c>
      <c r="ER685" s="3558">
        <v>2687</v>
      </c>
      <c r="ES685" s="3558">
        <v>1157</v>
      </c>
      <c r="ET685" s="3558">
        <v>1191</v>
      </c>
      <c r="EU685" s="3558">
        <v>1270</v>
      </c>
      <c r="EV685" s="3558"/>
      <c r="EW685" s="3558"/>
      <c r="EX685" s="3558">
        <v>6297</v>
      </c>
      <c r="EY685" s="3558">
        <v>1937</v>
      </c>
      <c r="EZ685" s="3558">
        <v>3629</v>
      </c>
      <c r="FA685" s="3558">
        <v>1854</v>
      </c>
      <c r="FB685" s="3558">
        <v>1253</v>
      </c>
      <c r="FC685" s="3558">
        <v>1087</v>
      </c>
      <c r="FD685" s="3558"/>
      <c r="FE685" s="3558">
        <v>8035</v>
      </c>
      <c r="FF685" s="3558">
        <v>17407</v>
      </c>
      <c r="FG685" s="3558"/>
      <c r="FH685" s="3558">
        <v>13451</v>
      </c>
      <c r="FI685" s="3558">
        <v>1144</v>
      </c>
      <c r="FJ685" s="3558">
        <v>1507</v>
      </c>
      <c r="FK685" s="3558">
        <v>3691</v>
      </c>
      <c r="FL685" s="3558">
        <v>7002</v>
      </c>
      <c r="FM685" s="3558">
        <v>2455</v>
      </c>
      <c r="FN685" s="3559">
        <v>1521</v>
      </c>
    </row>
    <row r="686" spans="1:170">
      <c r="A686" s="3550">
        <v>1958</v>
      </c>
      <c r="B686" s="3557">
        <v>2684</v>
      </c>
      <c r="C686" s="3558"/>
      <c r="D686" s="3558">
        <v>2363</v>
      </c>
      <c r="E686" s="3564"/>
      <c r="F686" s="3570">
        <v>10009</v>
      </c>
      <c r="G686" s="3567"/>
      <c r="H686" s="3558">
        <v>15090</v>
      </c>
      <c r="I686" s="3558">
        <v>10241</v>
      </c>
      <c r="J686" s="3558"/>
      <c r="K686" s="3558">
        <v>637</v>
      </c>
      <c r="L686" s="3558">
        <v>10567</v>
      </c>
      <c r="M686" s="3558">
        <v>1174</v>
      </c>
      <c r="N686" s="3558">
        <v>611</v>
      </c>
      <c r="O686" s="3558">
        <v>1057</v>
      </c>
      <c r="P686" s="3558">
        <v>4359</v>
      </c>
      <c r="Q686" s="3558"/>
      <c r="R686" s="3558">
        <v>1769</v>
      </c>
      <c r="S686" s="3558"/>
      <c r="T686" s="3558">
        <v>2718</v>
      </c>
      <c r="U686" s="3558">
        <v>3892</v>
      </c>
      <c r="V686" s="3558">
        <v>3884</v>
      </c>
      <c r="W686" s="3558">
        <v>876</v>
      </c>
      <c r="X686" s="3558">
        <v>1541</v>
      </c>
      <c r="Y686" s="3558">
        <v>14434</v>
      </c>
      <c r="Z686" s="3558">
        <v>26357</v>
      </c>
      <c r="AA686" s="3558">
        <v>6067</v>
      </c>
      <c r="AB686" s="3558">
        <v>935</v>
      </c>
      <c r="AC686" s="3558">
        <v>2822</v>
      </c>
      <c r="AD686" s="3558">
        <v>1795</v>
      </c>
      <c r="AE686" s="3558">
        <v>2034</v>
      </c>
      <c r="AF686" s="3558">
        <v>3158</v>
      </c>
      <c r="AG686" s="3558">
        <v>3779</v>
      </c>
      <c r="AH686" s="3558">
        <v>833</v>
      </c>
      <c r="AI686" s="3558">
        <v>1468</v>
      </c>
      <c r="AJ686" s="3558">
        <v>4026</v>
      </c>
      <c r="AK686" s="3558">
        <v>8643</v>
      </c>
      <c r="AL686" s="3558">
        <v>4255</v>
      </c>
      <c r="AM686" s="3558">
        <v>4444</v>
      </c>
      <c r="AN686" s="3558"/>
      <c r="AO686" s="3558">
        <v>13609</v>
      </c>
      <c r="AP686" s="3558">
        <v>3540</v>
      </c>
      <c r="AQ686" s="3558">
        <v>1925</v>
      </c>
      <c r="AR686" s="3558">
        <v>14546</v>
      </c>
      <c r="AS686" s="3558">
        <v>3068</v>
      </c>
      <c r="AT686" s="3558"/>
      <c r="AU686" s="3558">
        <v>3980</v>
      </c>
      <c r="AV686" s="3558">
        <v>2524</v>
      </c>
      <c r="AW686" s="3558">
        <v>6123</v>
      </c>
      <c r="AX686" s="3558"/>
      <c r="AY686" s="3558">
        <v>564</v>
      </c>
      <c r="AZ686" s="3558">
        <v>8863</v>
      </c>
      <c r="BA686" s="3558">
        <v>11277</v>
      </c>
      <c r="BB686" s="3558">
        <v>9807</v>
      </c>
      <c r="BC686" s="3558">
        <v>12450</v>
      </c>
      <c r="BD686" s="3558"/>
      <c r="BE686" s="3558">
        <v>1864</v>
      </c>
      <c r="BF686" s="3558">
        <v>833</v>
      </c>
      <c r="BG686" s="3558">
        <v>1283</v>
      </c>
      <c r="BH686" s="3558">
        <v>818</v>
      </c>
      <c r="BI686" s="3558">
        <v>1090</v>
      </c>
      <c r="BJ686" s="3558">
        <v>5700</v>
      </c>
      <c r="BK686" s="3558">
        <v>3322</v>
      </c>
      <c r="BL686" s="3558">
        <v>4076</v>
      </c>
      <c r="BM686" s="3558">
        <v>2484</v>
      </c>
      <c r="BN686" s="3558">
        <v>5875</v>
      </c>
      <c r="BO686" s="3558">
        <v>2574</v>
      </c>
      <c r="BP686" s="3558">
        <v>8193</v>
      </c>
      <c r="BQ686" s="3558">
        <v>1685</v>
      </c>
      <c r="BR686" s="3558">
        <v>952</v>
      </c>
      <c r="BS686" s="3558">
        <v>7825</v>
      </c>
      <c r="BT686" s="3558">
        <v>5339</v>
      </c>
      <c r="BU686" s="3558">
        <v>17441</v>
      </c>
      <c r="BV686" s="3558">
        <v>9752</v>
      </c>
      <c r="BW686" s="3558">
        <v>6114</v>
      </c>
      <c r="BX686" s="3558">
        <v>9896</v>
      </c>
      <c r="BY686" s="3558">
        <v>4784</v>
      </c>
      <c r="BZ686" s="3558">
        <v>4568</v>
      </c>
      <c r="CA686" s="3558">
        <v>5176</v>
      </c>
      <c r="CB686" s="3558"/>
      <c r="CC686" s="3558">
        <v>1666</v>
      </c>
      <c r="CD686" s="3558"/>
      <c r="CE686" s="3558">
        <v>595</v>
      </c>
      <c r="CF686" s="3558">
        <v>1702</v>
      </c>
      <c r="CG686" s="3558"/>
      <c r="CH686" s="3558">
        <v>883</v>
      </c>
      <c r="CI686" s="3558">
        <v>11112</v>
      </c>
      <c r="CJ686" s="3558">
        <v>1131</v>
      </c>
      <c r="CK686" s="3558">
        <v>4896</v>
      </c>
      <c r="CL686" s="3558">
        <v>2395</v>
      </c>
      <c r="CM686" s="3558">
        <v>1890</v>
      </c>
      <c r="CN686" s="3558">
        <v>470</v>
      </c>
      <c r="CO686" s="3558"/>
      <c r="CP686" s="3558">
        <v>13912</v>
      </c>
      <c r="CQ686" s="3558"/>
      <c r="CR686" s="3558">
        <v>2272</v>
      </c>
      <c r="CS686" s="3558"/>
      <c r="CT686" s="3558">
        <v>2247</v>
      </c>
      <c r="CU686" s="3558">
        <v>5359</v>
      </c>
      <c r="CV686" s="3558">
        <v>3641</v>
      </c>
      <c r="CW686" s="3558">
        <v>692</v>
      </c>
      <c r="CX686" s="3558">
        <v>2275</v>
      </c>
      <c r="CY686" s="3558">
        <v>575</v>
      </c>
      <c r="CZ686" s="3558">
        <v>5075</v>
      </c>
      <c r="DA686" s="3558">
        <v>2336</v>
      </c>
      <c r="DB686" s="3558">
        <v>389</v>
      </c>
      <c r="DC686" s="3558">
        <v>1291</v>
      </c>
      <c r="DD686" s="3558">
        <v>2849</v>
      </c>
      <c r="DE686" s="3558">
        <v>566</v>
      </c>
      <c r="DF686" s="3558">
        <v>2624</v>
      </c>
      <c r="DG686" s="3558">
        <v>4545</v>
      </c>
      <c r="DH686" s="3558">
        <v>1109</v>
      </c>
      <c r="DI686" s="3558">
        <v>2077</v>
      </c>
      <c r="DJ686" s="3558">
        <v>4727</v>
      </c>
      <c r="DK686" s="3558">
        <v>13464</v>
      </c>
      <c r="DL686" s="3558">
        <v>20044</v>
      </c>
      <c r="DM686" s="3558">
        <v>926</v>
      </c>
      <c r="DN686" s="3558">
        <v>15126</v>
      </c>
      <c r="DO686" s="3558">
        <v>4829</v>
      </c>
      <c r="DP686" s="3558">
        <v>1258</v>
      </c>
      <c r="DQ686" s="3558">
        <v>3195</v>
      </c>
      <c r="DR686" s="3558">
        <v>4623</v>
      </c>
      <c r="DS686" s="3558">
        <v>2712</v>
      </c>
      <c r="DT686" s="3558">
        <v>5946</v>
      </c>
      <c r="DU686" s="3558">
        <v>6640</v>
      </c>
      <c r="DV686" s="3558">
        <v>813</v>
      </c>
      <c r="DW686" s="3558">
        <v>4624</v>
      </c>
      <c r="DX686" s="3558">
        <v>2624</v>
      </c>
      <c r="DY686" s="3558">
        <v>1154</v>
      </c>
      <c r="DZ686" s="3558"/>
      <c r="EA686" s="3558">
        <v>2574</v>
      </c>
      <c r="EB686" s="3558"/>
      <c r="EC686" s="3558">
        <v>693</v>
      </c>
      <c r="ED686" s="3558">
        <v>15373</v>
      </c>
      <c r="EE686" s="3558">
        <v>2223</v>
      </c>
      <c r="EF686" s="3558">
        <v>2019</v>
      </c>
      <c r="EG686" s="3558">
        <v>3632</v>
      </c>
      <c r="EH686" s="3558">
        <v>1124</v>
      </c>
      <c r="EI686" s="3558">
        <v>3810</v>
      </c>
      <c r="EJ686" s="3558">
        <v>4783</v>
      </c>
      <c r="EK686" s="3558">
        <v>1497</v>
      </c>
      <c r="EL686" s="3558">
        <v>8120</v>
      </c>
      <c r="EM686" s="3558"/>
      <c r="EN686" s="3558">
        <v>5489</v>
      </c>
      <c r="EO686" s="3558">
        <v>13655</v>
      </c>
      <c r="EP686" s="3558">
        <v>1043</v>
      </c>
      <c r="EQ686" s="3558">
        <v>5039</v>
      </c>
      <c r="ER686" s="3558">
        <v>2252</v>
      </c>
      <c r="ES686" s="3558">
        <v>1181</v>
      </c>
      <c r="ET686" s="3558">
        <v>1207</v>
      </c>
      <c r="EU686" s="3558">
        <v>1275</v>
      </c>
      <c r="EV686" s="3558"/>
      <c r="EW686" s="3558"/>
      <c r="EX686" s="3558">
        <v>6608</v>
      </c>
      <c r="EY686" s="3558">
        <v>2158</v>
      </c>
      <c r="EZ686" s="3558">
        <v>3695</v>
      </c>
      <c r="FA686" s="3558">
        <v>1908</v>
      </c>
      <c r="FB686" s="3558">
        <v>1230</v>
      </c>
      <c r="FC686" s="3558">
        <v>1064</v>
      </c>
      <c r="FD686" s="3558"/>
      <c r="FE686" s="3558">
        <v>7654</v>
      </c>
      <c r="FF686" s="3558">
        <v>16945</v>
      </c>
      <c r="FG686" s="3558"/>
      <c r="FH686" s="3558">
        <v>13104</v>
      </c>
      <c r="FI686" s="3558">
        <v>1158</v>
      </c>
      <c r="FJ686" s="3558">
        <v>1513</v>
      </c>
      <c r="FK686" s="3558">
        <v>3738</v>
      </c>
      <c r="FL686" s="3558">
        <v>6973</v>
      </c>
      <c r="FM686" s="3558">
        <v>2331</v>
      </c>
      <c r="FN686" s="3559">
        <v>1492</v>
      </c>
    </row>
    <row r="687" spans="1:170">
      <c r="A687" s="3550">
        <v>1959</v>
      </c>
      <c r="B687" s="3557">
        <v>2705</v>
      </c>
      <c r="C687" s="3558"/>
      <c r="D687" s="3558">
        <v>2461</v>
      </c>
      <c r="E687" s="3564"/>
      <c r="F687" s="3570">
        <v>9207</v>
      </c>
      <c r="G687" s="3567"/>
      <c r="H687" s="3558">
        <v>15677</v>
      </c>
      <c r="I687" s="3558">
        <v>10492</v>
      </c>
      <c r="J687" s="3558"/>
      <c r="K687" s="3558">
        <v>662</v>
      </c>
      <c r="L687" s="3558">
        <v>10840</v>
      </c>
      <c r="M687" s="3558">
        <v>1191</v>
      </c>
      <c r="N687" s="3558">
        <v>626</v>
      </c>
      <c r="O687" s="3558">
        <v>1091</v>
      </c>
      <c r="P687" s="3558">
        <v>4664</v>
      </c>
      <c r="Q687" s="3558"/>
      <c r="R687" s="3558">
        <v>2066</v>
      </c>
      <c r="S687" s="3558"/>
      <c r="T687" s="3558">
        <v>2650</v>
      </c>
      <c r="U687" s="3558">
        <v>4148</v>
      </c>
      <c r="V687" s="3558">
        <v>4043</v>
      </c>
      <c r="W687" s="3558">
        <v>891</v>
      </c>
      <c r="X687" s="3558">
        <v>1570</v>
      </c>
      <c r="Y687" s="3558">
        <v>14675</v>
      </c>
      <c r="Z687" s="3558">
        <v>27694</v>
      </c>
      <c r="AA687" s="3558">
        <v>5589</v>
      </c>
      <c r="AB687" s="3558">
        <v>891</v>
      </c>
      <c r="AC687" s="3558">
        <v>2850</v>
      </c>
      <c r="AD687" s="3558">
        <v>1833</v>
      </c>
      <c r="AE687" s="3558">
        <v>2060</v>
      </c>
      <c r="AF687" s="3558">
        <v>3207</v>
      </c>
      <c r="AG687" s="3558">
        <v>3923</v>
      </c>
      <c r="AH687" s="3558">
        <v>861</v>
      </c>
      <c r="AI687" s="3558">
        <v>1591</v>
      </c>
      <c r="AJ687" s="3558">
        <v>4016</v>
      </c>
      <c r="AK687" s="3558">
        <v>8962</v>
      </c>
      <c r="AL687" s="3558">
        <v>4378</v>
      </c>
      <c r="AM687" s="3558">
        <v>4633</v>
      </c>
      <c r="AN687" s="3558"/>
      <c r="AO687" s="3558">
        <v>14498</v>
      </c>
      <c r="AP687" s="3558">
        <v>3639</v>
      </c>
      <c r="AQ687" s="3558">
        <v>1872</v>
      </c>
      <c r="AR687" s="3558">
        <v>15519</v>
      </c>
      <c r="AS687" s="3558">
        <v>2984</v>
      </c>
      <c r="AT687" s="3558"/>
      <c r="AU687" s="3558">
        <v>4077</v>
      </c>
      <c r="AV687" s="3558">
        <v>2582</v>
      </c>
      <c r="AW687" s="3558">
        <v>6017</v>
      </c>
      <c r="AX687" s="3558"/>
      <c r="AY687" s="3558">
        <v>569</v>
      </c>
      <c r="AZ687" s="3558">
        <v>9315</v>
      </c>
      <c r="BA687" s="3558">
        <v>11481</v>
      </c>
      <c r="BB687" s="3558">
        <v>10089</v>
      </c>
      <c r="BC687" s="3558">
        <v>12878</v>
      </c>
      <c r="BD687" s="3558"/>
      <c r="BE687" s="3558">
        <v>2075</v>
      </c>
      <c r="BF687" s="3558">
        <v>866</v>
      </c>
      <c r="BG687" s="3558">
        <v>1319</v>
      </c>
      <c r="BH687" s="3558">
        <v>822</v>
      </c>
      <c r="BI687" s="3558">
        <v>1136</v>
      </c>
      <c r="BJ687" s="3558">
        <v>5849</v>
      </c>
      <c r="BK687" s="3558">
        <v>3375</v>
      </c>
      <c r="BL687" s="3558">
        <v>4210</v>
      </c>
      <c r="BM687" s="3558">
        <v>2466</v>
      </c>
      <c r="BN687" s="3558">
        <v>6363</v>
      </c>
      <c r="BO687" s="3558">
        <v>2406</v>
      </c>
      <c r="BP687" s="3558">
        <v>8478</v>
      </c>
      <c r="BQ687" s="3558">
        <v>1730</v>
      </c>
      <c r="BR687" s="3558">
        <v>954</v>
      </c>
      <c r="BS687" s="3558">
        <v>8167</v>
      </c>
      <c r="BT687" s="3558">
        <v>5633</v>
      </c>
      <c r="BU687" s="3558">
        <v>17650</v>
      </c>
      <c r="BV687" s="3558">
        <v>9875</v>
      </c>
      <c r="BW687" s="3558">
        <v>6698</v>
      </c>
      <c r="BX687" s="3558">
        <v>10437</v>
      </c>
      <c r="BY687" s="3558">
        <v>4946</v>
      </c>
      <c r="BZ687" s="3558">
        <v>4706</v>
      </c>
      <c r="CA687" s="3558">
        <v>5593</v>
      </c>
      <c r="CB687" s="3558"/>
      <c r="CC687" s="3558">
        <v>1657</v>
      </c>
      <c r="CD687" s="3558"/>
      <c r="CE687" s="3558">
        <v>636</v>
      </c>
      <c r="CF687" s="3558">
        <v>1714</v>
      </c>
      <c r="CG687" s="3558"/>
      <c r="CH687" s="3558">
        <v>891</v>
      </c>
      <c r="CI687" s="3558">
        <v>11730</v>
      </c>
      <c r="CJ687" s="3558">
        <v>1166</v>
      </c>
      <c r="CK687" s="3558">
        <v>5105</v>
      </c>
      <c r="CL687" s="3558">
        <v>2516</v>
      </c>
      <c r="CM687" s="3558">
        <v>1866</v>
      </c>
      <c r="CN687" s="3558">
        <v>475</v>
      </c>
      <c r="CO687" s="3558"/>
      <c r="CP687" s="3558">
        <v>14179</v>
      </c>
      <c r="CQ687" s="3558"/>
      <c r="CR687" s="3558">
        <v>2222</v>
      </c>
      <c r="CS687" s="3558"/>
      <c r="CT687" s="3558">
        <v>2287</v>
      </c>
      <c r="CU687" s="3558">
        <v>5354</v>
      </c>
      <c r="CV687" s="3558">
        <v>3730</v>
      </c>
      <c r="CW687" s="3558">
        <v>703</v>
      </c>
      <c r="CX687" s="3558">
        <v>2297</v>
      </c>
      <c r="CY687" s="3558">
        <v>653</v>
      </c>
      <c r="CZ687" s="3558">
        <v>5389</v>
      </c>
      <c r="DA687" s="3558">
        <v>2407</v>
      </c>
      <c r="DB687" s="3558">
        <v>402</v>
      </c>
      <c r="DC687" s="3558">
        <v>1323</v>
      </c>
      <c r="DD687" s="3558">
        <v>2931</v>
      </c>
      <c r="DE687" s="3558">
        <v>573</v>
      </c>
      <c r="DF687" s="3558">
        <v>2725</v>
      </c>
      <c r="DG687" s="3558">
        <v>4689</v>
      </c>
      <c r="DH687" s="3558">
        <v>1128</v>
      </c>
      <c r="DI687" s="3558">
        <v>2106</v>
      </c>
      <c r="DJ687" s="3558">
        <v>4649</v>
      </c>
      <c r="DK687" s="3558">
        <v>13922</v>
      </c>
      <c r="DL687" s="3558">
        <v>20713</v>
      </c>
      <c r="DM687" s="3558">
        <v>941</v>
      </c>
      <c r="DN687" s="3558">
        <v>15858</v>
      </c>
      <c r="DO687" s="3558">
        <v>5018</v>
      </c>
      <c r="DP687" s="3558">
        <v>1239</v>
      </c>
      <c r="DQ687" s="3558">
        <v>3310</v>
      </c>
      <c r="DR687" s="3558">
        <v>4521</v>
      </c>
      <c r="DS687" s="3558">
        <v>2811</v>
      </c>
      <c r="DT687" s="3558">
        <v>6023</v>
      </c>
      <c r="DU687" s="3558">
        <v>7164</v>
      </c>
      <c r="DV687" s="3558">
        <v>819</v>
      </c>
      <c r="DW687" s="3558">
        <v>4835</v>
      </c>
      <c r="DX687" s="3558">
        <v>2552</v>
      </c>
      <c r="DY687" s="3558">
        <v>1209</v>
      </c>
      <c r="DZ687" s="3558"/>
      <c r="EA687" s="3558">
        <v>2876</v>
      </c>
      <c r="EB687" s="3558"/>
      <c r="EC687" s="3558">
        <v>715</v>
      </c>
      <c r="ED687" s="3558">
        <v>16590</v>
      </c>
      <c r="EE687" s="3558">
        <v>2420</v>
      </c>
      <c r="EF687" s="3558">
        <v>2046</v>
      </c>
      <c r="EG687" s="3558">
        <v>4083</v>
      </c>
      <c r="EH687" s="3558">
        <v>1171</v>
      </c>
      <c r="EI687" s="3558">
        <v>3861</v>
      </c>
      <c r="EJ687" s="3558">
        <v>6148</v>
      </c>
      <c r="EK687" s="3558">
        <v>1340</v>
      </c>
      <c r="EL687" s="3558">
        <v>7888</v>
      </c>
      <c r="EM687" s="3558"/>
      <c r="EN687" s="3558">
        <v>5763</v>
      </c>
      <c r="EO687" s="3558">
        <v>14002</v>
      </c>
      <c r="EP687" s="3558">
        <v>1077</v>
      </c>
      <c r="EQ687" s="3558">
        <v>5163</v>
      </c>
      <c r="ER687" s="3558">
        <v>2269</v>
      </c>
      <c r="ES687" s="3558">
        <v>1204</v>
      </c>
      <c r="ET687" s="3558">
        <v>1223</v>
      </c>
      <c r="EU687" s="3558">
        <v>1384</v>
      </c>
      <c r="EV687" s="3558"/>
      <c r="EW687" s="3558"/>
      <c r="EX687" s="3558">
        <v>6766</v>
      </c>
      <c r="EY687" s="3558">
        <v>2034</v>
      </c>
      <c r="EZ687" s="3558">
        <v>3765</v>
      </c>
      <c r="FA687" s="3558">
        <v>1966</v>
      </c>
      <c r="FB687" s="3558">
        <v>1256</v>
      </c>
      <c r="FC687" s="3558">
        <v>1087</v>
      </c>
      <c r="FD687" s="3558"/>
      <c r="FE687" s="3558">
        <v>7322</v>
      </c>
      <c r="FF687" s="3558">
        <v>17901</v>
      </c>
      <c r="FG687" s="3558"/>
      <c r="FH687" s="3558">
        <v>13624</v>
      </c>
      <c r="FI687" s="3558">
        <v>1168</v>
      </c>
      <c r="FJ687" s="3558">
        <v>1520</v>
      </c>
      <c r="FK687" s="3558">
        <v>4300</v>
      </c>
      <c r="FL687" s="3558">
        <v>7106</v>
      </c>
      <c r="FM687" s="3558">
        <v>2747</v>
      </c>
      <c r="FN687" s="3559">
        <v>1523</v>
      </c>
    </row>
    <row r="688" spans="1:170">
      <c r="A688" s="3550">
        <v>1960</v>
      </c>
      <c r="B688" s="3557">
        <v>2744</v>
      </c>
      <c r="C688" s="3558"/>
      <c r="D688" s="3558">
        <v>2585</v>
      </c>
      <c r="E688" s="3564"/>
      <c r="F688" s="3570">
        <v>9765</v>
      </c>
      <c r="G688" s="3567"/>
      <c r="H688" s="3558">
        <v>15972</v>
      </c>
      <c r="I688" s="3558">
        <v>11302</v>
      </c>
      <c r="J688" s="3558"/>
      <c r="K688" s="3558">
        <v>660</v>
      </c>
      <c r="L688" s="3558">
        <v>11404</v>
      </c>
      <c r="M688" s="3558">
        <v>1201</v>
      </c>
      <c r="N688" s="3558">
        <v>638</v>
      </c>
      <c r="O688" s="3558">
        <v>1129</v>
      </c>
      <c r="P688" s="3558">
        <v>5060</v>
      </c>
      <c r="Q688" s="3558"/>
      <c r="R688" s="3558">
        <v>2225</v>
      </c>
      <c r="S688" s="3558"/>
      <c r="T688" s="3558">
        <v>2702</v>
      </c>
      <c r="U688" s="3558">
        <v>4404</v>
      </c>
      <c r="V688" s="3558">
        <v>4253</v>
      </c>
      <c r="W688" s="3558">
        <v>899</v>
      </c>
      <c r="X688" s="3558">
        <v>1555</v>
      </c>
      <c r="Y688" s="3558">
        <v>14804</v>
      </c>
      <c r="Z688" s="3558">
        <v>29063</v>
      </c>
      <c r="AA688" s="3558">
        <v>5913</v>
      </c>
      <c r="AB688" s="3558">
        <v>843</v>
      </c>
      <c r="AC688" s="3558">
        <v>3008</v>
      </c>
      <c r="AD688" s="3558">
        <v>1854</v>
      </c>
      <c r="AE688" s="3558">
        <v>2062</v>
      </c>
      <c r="AF688" s="3558">
        <v>3245</v>
      </c>
      <c r="AG688" s="3558">
        <v>3960</v>
      </c>
      <c r="AH688" s="3558">
        <v>914</v>
      </c>
      <c r="AI688" s="3558">
        <v>1660</v>
      </c>
      <c r="AJ688" s="3558">
        <v>4197</v>
      </c>
      <c r="AK688" s="3558">
        <v>9578</v>
      </c>
      <c r="AL688" s="3558">
        <v>4360</v>
      </c>
      <c r="AM688" s="3558">
        <v>4245</v>
      </c>
      <c r="AN688" s="3558"/>
      <c r="AO688" s="3558">
        <v>15565</v>
      </c>
      <c r="AP688" s="3558">
        <v>3767</v>
      </c>
      <c r="AQ688" s="3558">
        <v>1900</v>
      </c>
      <c r="AR688" s="3558">
        <v>15833</v>
      </c>
      <c r="AS688" s="3558">
        <v>3028</v>
      </c>
      <c r="AT688" s="3558"/>
      <c r="AU688" s="3558">
        <v>4219</v>
      </c>
      <c r="AV688" s="3558">
        <v>2643</v>
      </c>
      <c r="AW688" s="3558">
        <v>5960</v>
      </c>
      <c r="AX688" s="3558"/>
      <c r="AY688" s="3558">
        <v>587</v>
      </c>
      <c r="AZ688" s="3558">
        <v>10087</v>
      </c>
      <c r="BA688" s="3558">
        <v>12170</v>
      </c>
      <c r="BB688" s="3558">
        <v>10417</v>
      </c>
      <c r="BC688" s="3558">
        <v>13512</v>
      </c>
      <c r="BD688" s="3558"/>
      <c r="BE688" s="3558">
        <v>2165</v>
      </c>
      <c r="BF688" s="3558">
        <v>887</v>
      </c>
      <c r="BG688" s="3558">
        <v>1365</v>
      </c>
      <c r="BH688" s="3558">
        <v>861</v>
      </c>
      <c r="BI688" s="3558">
        <v>1234</v>
      </c>
      <c r="BJ688" s="3558">
        <v>6052</v>
      </c>
      <c r="BK688" s="3558">
        <v>3348</v>
      </c>
      <c r="BL688" s="3558">
        <v>4321</v>
      </c>
      <c r="BM688" s="3558">
        <v>2534</v>
      </c>
      <c r="BN688" s="3558">
        <v>6948</v>
      </c>
      <c r="BO688" s="3558">
        <v>2512</v>
      </c>
      <c r="BP688" s="3558">
        <v>8879</v>
      </c>
      <c r="BQ688" s="3558">
        <v>1776</v>
      </c>
      <c r="BR688" s="3558">
        <v>1002</v>
      </c>
      <c r="BS688" s="3558">
        <v>8660</v>
      </c>
      <c r="BT688" s="3558">
        <v>6003</v>
      </c>
      <c r="BU688" s="3558">
        <v>19133</v>
      </c>
      <c r="BV688" s="3558">
        <v>10111</v>
      </c>
      <c r="BW688" s="3558">
        <v>6938</v>
      </c>
      <c r="BX688" s="3558">
        <v>10922</v>
      </c>
      <c r="BY688" s="3558">
        <v>5164</v>
      </c>
      <c r="BZ688" s="3558">
        <v>4794</v>
      </c>
      <c r="CA688" s="3558">
        <v>6273</v>
      </c>
      <c r="CB688" s="3558"/>
      <c r="CC688" s="3558">
        <v>1669</v>
      </c>
      <c r="CD688" s="3558"/>
      <c r="CE688" s="3558">
        <v>657</v>
      </c>
      <c r="CF688" s="3558">
        <v>1691</v>
      </c>
      <c r="CG688" s="3558"/>
      <c r="CH688" s="3558">
        <v>899</v>
      </c>
      <c r="CI688" s="3558">
        <v>11717</v>
      </c>
      <c r="CJ688" s="3558">
        <v>1172</v>
      </c>
      <c r="CK688" s="3558">
        <v>6353</v>
      </c>
      <c r="CL688" s="3558">
        <v>2623</v>
      </c>
      <c r="CM688" s="3558">
        <v>1882</v>
      </c>
      <c r="CN688" s="3558">
        <v>501</v>
      </c>
      <c r="CO688" s="3558"/>
      <c r="CP688" s="3558">
        <v>14629</v>
      </c>
      <c r="CQ688" s="3558"/>
      <c r="CR688" s="3558">
        <v>2173</v>
      </c>
      <c r="CS688" s="3558"/>
      <c r="CT688" s="3558">
        <v>2274</v>
      </c>
      <c r="CU688" s="3558">
        <v>5624</v>
      </c>
      <c r="CV688" s="3558">
        <v>3956</v>
      </c>
      <c r="CW688" s="3558">
        <v>709</v>
      </c>
      <c r="CX688" s="3558">
        <v>2403</v>
      </c>
      <c r="CY688" s="3558">
        <v>664</v>
      </c>
      <c r="CZ688" s="3558">
        <v>5971</v>
      </c>
      <c r="DA688" s="3558">
        <v>2479</v>
      </c>
      <c r="DB688" s="3558">
        <v>404</v>
      </c>
      <c r="DC688" s="3558">
        <v>1410</v>
      </c>
      <c r="DD688" s="3558">
        <v>3032</v>
      </c>
      <c r="DE688" s="3558">
        <v>575</v>
      </c>
      <c r="DF688" s="3558">
        <v>2842</v>
      </c>
      <c r="DG688" s="3558">
        <v>5004</v>
      </c>
      <c r="DH688" s="3558">
        <v>1177</v>
      </c>
      <c r="DI688" s="3558">
        <v>2137</v>
      </c>
      <c r="DJ688" s="3558">
        <v>4567</v>
      </c>
      <c r="DK688" s="3558">
        <v>14911</v>
      </c>
      <c r="DL688" s="3558">
        <v>21705</v>
      </c>
      <c r="DM688" s="3558">
        <v>950</v>
      </c>
      <c r="DN688" s="3558">
        <v>15586</v>
      </c>
      <c r="DO688" s="3558">
        <v>5210</v>
      </c>
      <c r="DP688" s="3558">
        <v>1267</v>
      </c>
      <c r="DQ688" s="3558">
        <v>3408</v>
      </c>
      <c r="DR688" s="3558">
        <v>5004</v>
      </c>
      <c r="DS688" s="3558">
        <v>2765</v>
      </c>
      <c r="DT688" s="3558">
        <v>6253</v>
      </c>
      <c r="DU688" s="3558">
        <v>7566</v>
      </c>
      <c r="DV688" s="3558">
        <v>808</v>
      </c>
      <c r="DW688" s="3558">
        <v>5115</v>
      </c>
      <c r="DX688" s="3558">
        <v>2511</v>
      </c>
      <c r="DY688" s="3558">
        <v>1266</v>
      </c>
      <c r="DZ688" s="3558"/>
      <c r="EA688" s="3558">
        <v>3123</v>
      </c>
      <c r="EB688" s="3558">
        <v>8972</v>
      </c>
      <c r="EC688" s="3558">
        <v>720</v>
      </c>
      <c r="ED688" s="3558">
        <v>17842</v>
      </c>
      <c r="EE688" s="3558">
        <v>2399</v>
      </c>
      <c r="EF688" s="3558">
        <v>2041</v>
      </c>
      <c r="EG688" s="3558">
        <v>4367</v>
      </c>
      <c r="EH688" s="3558">
        <v>1192</v>
      </c>
      <c r="EI688" s="3558">
        <v>3896</v>
      </c>
      <c r="EJ688" s="3558">
        <v>6249</v>
      </c>
      <c r="EK688" s="3558">
        <v>1483</v>
      </c>
      <c r="EL688" s="3558">
        <v>8481</v>
      </c>
      <c r="EM688" s="3558"/>
      <c r="EN688" s="3558">
        <v>6550</v>
      </c>
      <c r="EO688" s="3558">
        <v>14677</v>
      </c>
      <c r="EP688" s="3558">
        <v>1194</v>
      </c>
      <c r="EQ688" s="3558">
        <v>5421</v>
      </c>
      <c r="ER688" s="3558">
        <v>2240</v>
      </c>
      <c r="ES688" s="3558">
        <v>1193</v>
      </c>
      <c r="ET688" s="3558">
        <v>1301</v>
      </c>
      <c r="EU688" s="3558">
        <v>1504</v>
      </c>
      <c r="EV688" s="3558"/>
      <c r="EW688" s="3558"/>
      <c r="EX688" s="3558">
        <v>7365</v>
      </c>
      <c r="EY688" s="3558">
        <v>2244</v>
      </c>
      <c r="EZ688" s="3558">
        <v>3779</v>
      </c>
      <c r="FA688" s="3558">
        <v>2002</v>
      </c>
      <c r="FB688" s="3558">
        <v>1271</v>
      </c>
      <c r="FC688" s="3558">
        <v>1107</v>
      </c>
      <c r="FD688" s="3558"/>
      <c r="FE688" s="3558">
        <v>7512</v>
      </c>
      <c r="FF688" s="3558">
        <v>18058</v>
      </c>
      <c r="FG688" s="3558"/>
      <c r="FH688" s="3558">
        <v>13668</v>
      </c>
      <c r="FI688" s="3558">
        <v>1179</v>
      </c>
      <c r="FJ688" s="3558">
        <v>1527</v>
      </c>
      <c r="FK688" s="3558">
        <v>4580</v>
      </c>
      <c r="FL688" s="3558">
        <v>7216</v>
      </c>
      <c r="FM688" s="3558">
        <v>2883</v>
      </c>
      <c r="FN688" s="3559">
        <v>1544</v>
      </c>
    </row>
    <row r="689" spans="1:170">
      <c r="A689" s="3550">
        <v>1961</v>
      </c>
      <c r="B689" s="3557">
        <v>2708</v>
      </c>
      <c r="C689" s="3558"/>
      <c r="D689" s="3558">
        <v>2607</v>
      </c>
      <c r="E689" s="3564"/>
      <c r="F689" s="3570">
        <v>10297</v>
      </c>
      <c r="G689" s="3567"/>
      <c r="H689" s="3558">
        <v>15721</v>
      </c>
      <c r="I689" s="3558">
        <v>11837</v>
      </c>
      <c r="J689" s="3558"/>
      <c r="K689" s="3558">
        <v>554</v>
      </c>
      <c r="L689" s="3558">
        <v>11898</v>
      </c>
      <c r="M689" s="3558">
        <v>1213</v>
      </c>
      <c r="N689" s="3558">
        <v>660</v>
      </c>
      <c r="O689" s="3558">
        <v>1170</v>
      </c>
      <c r="P689" s="3558">
        <v>5339</v>
      </c>
      <c r="Q689" s="3558"/>
      <c r="R689" s="3558">
        <v>2266</v>
      </c>
      <c r="S689" s="3558"/>
      <c r="T689" s="3558">
        <v>2696</v>
      </c>
      <c r="U689" s="3558">
        <v>4644</v>
      </c>
      <c r="V689" s="3558">
        <v>4546</v>
      </c>
      <c r="W689" s="3558">
        <v>916</v>
      </c>
      <c r="X689" s="3558">
        <v>1585</v>
      </c>
      <c r="Y689" s="3558">
        <v>14940</v>
      </c>
      <c r="Z689" s="3558">
        <v>30561</v>
      </c>
      <c r="AA689" s="3558">
        <v>6038</v>
      </c>
      <c r="AB689" s="3558">
        <v>697</v>
      </c>
      <c r="AC689" s="3558">
        <v>3174</v>
      </c>
      <c r="AD689" s="3558">
        <v>1846</v>
      </c>
      <c r="AE689" s="3558">
        <v>1799</v>
      </c>
      <c r="AF689" s="3558">
        <v>3278</v>
      </c>
      <c r="AG689" s="3558">
        <v>4028</v>
      </c>
      <c r="AH689" s="3558">
        <v>902</v>
      </c>
      <c r="AI689" s="3558">
        <v>1716</v>
      </c>
      <c r="AJ689" s="3558">
        <v>4208</v>
      </c>
      <c r="AK689" s="3558">
        <v>9869</v>
      </c>
      <c r="AL689" s="3558">
        <v>4468</v>
      </c>
      <c r="AM689" s="3558">
        <v>4670</v>
      </c>
      <c r="AN689" s="3558"/>
      <c r="AO689" s="3558">
        <v>16064</v>
      </c>
      <c r="AP689" s="3558">
        <v>3792</v>
      </c>
      <c r="AQ689" s="3558">
        <v>1796</v>
      </c>
      <c r="AR689" s="3558">
        <v>16732</v>
      </c>
      <c r="AS689" s="3558">
        <v>2863</v>
      </c>
      <c r="AT689" s="3558"/>
      <c r="AU689" s="3558">
        <v>4201</v>
      </c>
      <c r="AV689" s="3558">
        <v>2748</v>
      </c>
      <c r="AW689" s="3558">
        <v>6611</v>
      </c>
      <c r="AX689" s="3558"/>
      <c r="AY689" s="3558">
        <v>604</v>
      </c>
      <c r="AZ689" s="3558">
        <v>10779</v>
      </c>
      <c r="BA689" s="3558">
        <v>12698</v>
      </c>
      <c r="BB689" s="3558">
        <v>11549</v>
      </c>
      <c r="BC689" s="3558">
        <v>13843</v>
      </c>
      <c r="BD689" s="3558"/>
      <c r="BE689" s="3558">
        <v>2180</v>
      </c>
      <c r="BF689" s="3558">
        <v>929</v>
      </c>
      <c r="BG689" s="3558">
        <v>1542</v>
      </c>
      <c r="BH689" s="3558">
        <v>914</v>
      </c>
      <c r="BI689" s="3558">
        <v>1333</v>
      </c>
      <c r="BJ689" s="3558">
        <v>6527</v>
      </c>
      <c r="BK689" s="3558">
        <v>3382</v>
      </c>
      <c r="BL689" s="3558">
        <v>4391</v>
      </c>
      <c r="BM689" s="3558">
        <v>2513</v>
      </c>
      <c r="BN689" s="3558">
        <v>7410</v>
      </c>
      <c r="BO689" s="3558">
        <v>2363</v>
      </c>
      <c r="BP689" s="3558">
        <v>9286</v>
      </c>
      <c r="BQ689" s="3558">
        <v>1860</v>
      </c>
      <c r="BR689" s="3558">
        <v>1009</v>
      </c>
      <c r="BS689" s="3558">
        <v>9117</v>
      </c>
      <c r="BT689" s="3558">
        <v>6326</v>
      </c>
      <c r="BU689" s="3558">
        <v>20714</v>
      </c>
      <c r="BV689" s="3558">
        <v>9898</v>
      </c>
      <c r="BW689" s="3558">
        <v>7434</v>
      </c>
      <c r="BX689" s="3558">
        <v>11766</v>
      </c>
      <c r="BY689" s="3558">
        <v>5259</v>
      </c>
      <c r="BZ689" s="3558">
        <v>5525</v>
      </c>
      <c r="CA689" s="3558">
        <v>6965</v>
      </c>
      <c r="CB689" s="3558"/>
      <c r="CC689" s="3558">
        <v>1579</v>
      </c>
      <c r="CD689" s="3558"/>
      <c r="CE689" s="3558">
        <v>633</v>
      </c>
      <c r="CF689" s="3558">
        <v>1719</v>
      </c>
      <c r="CG689" s="3558"/>
      <c r="CH689" s="3558">
        <v>908</v>
      </c>
      <c r="CI689" s="3558">
        <v>12154</v>
      </c>
      <c r="CJ689" s="3558">
        <v>1168</v>
      </c>
      <c r="CK689" s="3558">
        <v>6721</v>
      </c>
      <c r="CL689" s="3558">
        <v>2708</v>
      </c>
      <c r="CM689" s="3558">
        <v>1868</v>
      </c>
      <c r="CN689" s="3558">
        <v>500</v>
      </c>
      <c r="CO689" s="3558"/>
      <c r="CP689" s="3558">
        <v>15071</v>
      </c>
      <c r="CQ689" s="3558"/>
      <c r="CR689" s="3558">
        <v>2194</v>
      </c>
      <c r="CS689" s="3558"/>
      <c r="CT689" s="3558">
        <v>2276</v>
      </c>
      <c r="CU689" s="3558">
        <v>5724</v>
      </c>
      <c r="CV689" s="3558">
        <v>4008</v>
      </c>
      <c r="CW689" s="3558">
        <v>699</v>
      </c>
      <c r="CX689" s="3558">
        <v>2381</v>
      </c>
      <c r="CY689" s="3558">
        <v>668</v>
      </c>
      <c r="CZ689" s="3558">
        <v>7155</v>
      </c>
      <c r="DA689" s="3558">
        <v>2553</v>
      </c>
      <c r="DB689" s="3558">
        <v>407</v>
      </c>
      <c r="DC689" s="3558">
        <v>1629</v>
      </c>
      <c r="DD689" s="3558">
        <v>3623</v>
      </c>
      <c r="DE689" s="3558">
        <v>590</v>
      </c>
      <c r="DF689" s="3558">
        <v>2957</v>
      </c>
      <c r="DG689" s="3558">
        <v>4933</v>
      </c>
      <c r="DH689" s="3558">
        <v>1202</v>
      </c>
      <c r="DI689" s="3558">
        <v>2146</v>
      </c>
      <c r="DJ689" s="3558">
        <v>4756</v>
      </c>
      <c r="DK689" s="3558">
        <v>14758</v>
      </c>
      <c r="DL689" s="3558">
        <v>22883</v>
      </c>
      <c r="DM689" s="3558">
        <v>959</v>
      </c>
      <c r="DN689" s="3558">
        <v>16047</v>
      </c>
      <c r="DO689" s="3558">
        <v>5146</v>
      </c>
      <c r="DP689" s="3558">
        <v>1309</v>
      </c>
      <c r="DQ689" s="3558">
        <v>3669</v>
      </c>
      <c r="DR689" s="3558">
        <v>5295</v>
      </c>
      <c r="DS689" s="3558">
        <v>2833</v>
      </c>
      <c r="DT689" s="3558">
        <v>6665</v>
      </c>
      <c r="DU689" s="3558">
        <v>8134</v>
      </c>
      <c r="DV689" s="3558">
        <v>822</v>
      </c>
      <c r="DW689" s="3558">
        <v>5398</v>
      </c>
      <c r="DX689" s="3558">
        <v>2563</v>
      </c>
      <c r="DY689" s="3558">
        <v>1289</v>
      </c>
      <c r="DZ689" s="3558"/>
      <c r="EA689" s="3558">
        <v>3357</v>
      </c>
      <c r="EB689" s="3558">
        <v>9484</v>
      </c>
      <c r="EC689" s="3558">
        <v>686</v>
      </c>
      <c r="ED689" s="3558">
        <v>19508</v>
      </c>
      <c r="EE689" s="3558">
        <v>2334</v>
      </c>
      <c r="EF689" s="3558">
        <v>2083</v>
      </c>
      <c r="EG689" s="3558">
        <v>4567</v>
      </c>
      <c r="EH689" s="3558">
        <v>1196</v>
      </c>
      <c r="EI689" s="3558">
        <v>3907</v>
      </c>
      <c r="EJ689" s="3558">
        <v>6391</v>
      </c>
      <c r="EK689" s="3558">
        <v>1594</v>
      </c>
      <c r="EL689" s="3558">
        <v>8809</v>
      </c>
      <c r="EM689" s="3558"/>
      <c r="EN689" s="3558">
        <v>7093</v>
      </c>
      <c r="EO689" s="3558">
        <v>15436</v>
      </c>
      <c r="EP689" s="3558">
        <v>1313</v>
      </c>
      <c r="EQ689" s="3558">
        <v>4984</v>
      </c>
      <c r="ER689" s="3558">
        <v>2347</v>
      </c>
      <c r="ES689" s="3558">
        <v>1188</v>
      </c>
      <c r="ET689" s="3558">
        <v>1357</v>
      </c>
      <c r="EU689" s="3558">
        <v>1534</v>
      </c>
      <c r="EV689" s="3558"/>
      <c r="EW689" s="3558"/>
      <c r="EX689" s="3558">
        <v>7507</v>
      </c>
      <c r="EY689" s="3558">
        <v>2400</v>
      </c>
      <c r="EZ689" s="3558">
        <v>3755</v>
      </c>
      <c r="FA689" s="3558">
        <v>2068</v>
      </c>
      <c r="FB689" s="3558">
        <v>1221</v>
      </c>
      <c r="FC689" s="3558">
        <v>1065</v>
      </c>
      <c r="FD689" s="3558"/>
      <c r="FE689" s="3558">
        <v>7607</v>
      </c>
      <c r="FF689" s="3558">
        <v>18175</v>
      </c>
      <c r="FG689" s="3558"/>
      <c r="FH689" s="3558">
        <v>13798</v>
      </c>
      <c r="FI689" s="3558">
        <v>1198</v>
      </c>
      <c r="FJ689" s="3558">
        <v>1536</v>
      </c>
      <c r="FK689" s="3558">
        <v>4789</v>
      </c>
      <c r="FL689" s="3558">
        <v>7335</v>
      </c>
      <c r="FM689" s="3558">
        <v>2818</v>
      </c>
      <c r="FN689" s="3559">
        <v>1573</v>
      </c>
    </row>
    <row r="690" spans="1:170">
      <c r="A690" s="3550">
        <v>1962</v>
      </c>
      <c r="B690" s="3557">
        <v>2695</v>
      </c>
      <c r="C690" s="3558"/>
      <c r="D690" s="3558">
        <v>2693</v>
      </c>
      <c r="E690" s="3564"/>
      <c r="F690" s="3570">
        <v>9972</v>
      </c>
      <c r="G690" s="3567"/>
      <c r="H690" s="3558">
        <v>16400</v>
      </c>
      <c r="I690" s="3558">
        <v>12049</v>
      </c>
      <c r="J690" s="3558"/>
      <c r="K690" s="3558">
        <v>590</v>
      </c>
      <c r="L690" s="3558">
        <v>12440</v>
      </c>
      <c r="M690" s="3558">
        <v>1144</v>
      </c>
      <c r="N690" s="3558">
        <v>697</v>
      </c>
      <c r="O690" s="3558">
        <v>1141</v>
      </c>
      <c r="P690" s="3558">
        <v>5727</v>
      </c>
      <c r="Q690" s="3558"/>
      <c r="R690" s="3558">
        <v>2221</v>
      </c>
      <c r="S690" s="3558"/>
      <c r="T690" s="3558">
        <v>2783</v>
      </c>
      <c r="U690" s="3558">
        <v>4807</v>
      </c>
      <c r="V690" s="3558">
        <v>4739</v>
      </c>
      <c r="W690" s="3558">
        <v>928</v>
      </c>
      <c r="X690" s="3558">
        <v>1514</v>
      </c>
      <c r="Y690" s="3558">
        <v>15691</v>
      </c>
      <c r="Z690" s="3558">
        <v>31155</v>
      </c>
      <c r="AA690" s="3558">
        <v>6166</v>
      </c>
      <c r="AB690" s="3558">
        <v>738</v>
      </c>
      <c r="AC690" s="3558">
        <v>3196</v>
      </c>
      <c r="AD690" s="3558">
        <v>1872</v>
      </c>
      <c r="AE690" s="3558">
        <v>2116</v>
      </c>
      <c r="AF690" s="3558">
        <v>3309</v>
      </c>
      <c r="AG690" s="3558">
        <v>4114</v>
      </c>
      <c r="AH690" s="3558">
        <v>961</v>
      </c>
      <c r="AI690" s="3558">
        <v>1765</v>
      </c>
      <c r="AJ690" s="3558">
        <v>4304</v>
      </c>
      <c r="AK690" s="3558">
        <v>9944</v>
      </c>
      <c r="AL690" s="3558">
        <v>4332</v>
      </c>
      <c r="AM690" s="3558">
        <v>5114</v>
      </c>
      <c r="AN690" s="3558"/>
      <c r="AO690" s="3558">
        <v>16609</v>
      </c>
      <c r="AP690" s="3558">
        <v>3740</v>
      </c>
      <c r="AQ690" s="3558">
        <v>2034</v>
      </c>
      <c r="AR690" s="3558">
        <v>17514</v>
      </c>
      <c r="AS690" s="3558">
        <v>3242</v>
      </c>
      <c r="AT690" s="3558"/>
      <c r="AU690" s="3558">
        <v>4296</v>
      </c>
      <c r="AV690" s="3558">
        <v>2863</v>
      </c>
      <c r="AW690" s="3558">
        <v>7197</v>
      </c>
      <c r="AX690" s="3558"/>
      <c r="AY690" s="3558">
        <v>616</v>
      </c>
      <c r="AZ690" s="3558">
        <v>11040</v>
      </c>
      <c r="BA690" s="3558">
        <v>13271</v>
      </c>
      <c r="BB690" s="3558">
        <v>11764</v>
      </c>
      <c r="BC690" s="3558">
        <v>13856</v>
      </c>
      <c r="BD690" s="3558"/>
      <c r="BE690" s="3558">
        <v>2223</v>
      </c>
      <c r="BF690" s="3558">
        <v>981</v>
      </c>
      <c r="BG690" s="3558">
        <v>1477</v>
      </c>
      <c r="BH690" s="3558">
        <v>966</v>
      </c>
      <c r="BI690" s="3558">
        <v>1466</v>
      </c>
      <c r="BJ690" s="3558">
        <v>6732</v>
      </c>
      <c r="BK690" s="3558">
        <v>3394</v>
      </c>
      <c r="BL690" s="3558">
        <v>4908</v>
      </c>
      <c r="BM690" s="3558">
        <v>2567</v>
      </c>
      <c r="BN690" s="3558">
        <v>7555</v>
      </c>
      <c r="BO690" s="3558">
        <v>2537</v>
      </c>
      <c r="BP690" s="3558">
        <v>9640</v>
      </c>
      <c r="BQ690" s="3558">
        <v>1821</v>
      </c>
      <c r="BR690" s="3558">
        <v>1009</v>
      </c>
      <c r="BS690" s="3558">
        <v>9376</v>
      </c>
      <c r="BT690" s="3558">
        <v>6264</v>
      </c>
      <c r="BU690" s="3558">
        <v>21102</v>
      </c>
      <c r="BV690" s="3558">
        <v>10551</v>
      </c>
      <c r="BW690" s="3558">
        <v>7837</v>
      </c>
      <c r="BX690" s="3558">
        <v>12604</v>
      </c>
      <c r="BY690" s="3558">
        <v>5298</v>
      </c>
      <c r="BZ690" s="3558">
        <v>5390</v>
      </c>
      <c r="CA690" s="3558">
        <v>7516</v>
      </c>
      <c r="CB690" s="3558"/>
      <c r="CC690" s="3558">
        <v>1613</v>
      </c>
      <c r="CD690" s="3558"/>
      <c r="CE690" s="3558">
        <v>666</v>
      </c>
      <c r="CF690" s="3558">
        <v>1717</v>
      </c>
      <c r="CG690" s="3558"/>
      <c r="CH690" s="3558">
        <v>917</v>
      </c>
      <c r="CI690" s="3558">
        <v>12279</v>
      </c>
      <c r="CJ690" s="3558">
        <v>1152</v>
      </c>
      <c r="CK690" s="3558">
        <v>8587</v>
      </c>
      <c r="CL690" s="3558">
        <v>2787</v>
      </c>
      <c r="CM690" s="3558">
        <v>1884</v>
      </c>
      <c r="CN690" s="3558">
        <v>566</v>
      </c>
      <c r="CO690" s="3558"/>
      <c r="CP690" s="3558">
        <v>15089</v>
      </c>
      <c r="CQ690" s="3558"/>
      <c r="CR690" s="3558">
        <v>2215</v>
      </c>
      <c r="CS690" s="3558"/>
      <c r="CT690" s="3558">
        <v>2282</v>
      </c>
      <c r="CU690" s="3558">
        <v>5812</v>
      </c>
      <c r="CV690" s="3558">
        <v>4044</v>
      </c>
      <c r="CW690" s="3558">
        <v>689</v>
      </c>
      <c r="CX690" s="3558">
        <v>2280</v>
      </c>
      <c r="CY690" s="3558">
        <v>714</v>
      </c>
      <c r="CZ690" s="3558">
        <v>6973</v>
      </c>
      <c r="DA690" s="3558">
        <v>2627</v>
      </c>
      <c r="DB690" s="3558">
        <v>426</v>
      </c>
      <c r="DC690" s="3558">
        <v>1573</v>
      </c>
      <c r="DD690" s="3558">
        <v>3548</v>
      </c>
      <c r="DE690" s="3558">
        <v>574</v>
      </c>
      <c r="DF690" s="3558">
        <v>3040</v>
      </c>
      <c r="DG690" s="3558">
        <v>5488</v>
      </c>
      <c r="DH690" s="3558">
        <v>1301</v>
      </c>
      <c r="DI690" s="3558">
        <v>2203</v>
      </c>
      <c r="DJ690" s="3558">
        <v>5109</v>
      </c>
      <c r="DK690" s="3558">
        <v>15546</v>
      </c>
      <c r="DL690" s="3558">
        <v>23340</v>
      </c>
      <c r="DM690" s="3558">
        <v>967</v>
      </c>
      <c r="DN690" s="3558">
        <v>16023</v>
      </c>
      <c r="DO690" s="3558">
        <v>6040</v>
      </c>
      <c r="DP690" s="3558">
        <v>1368</v>
      </c>
      <c r="DQ690" s="3558">
        <v>3864</v>
      </c>
      <c r="DR690" s="3558">
        <v>5529</v>
      </c>
      <c r="DS690" s="3558">
        <v>2879</v>
      </c>
      <c r="DT690" s="3558">
        <v>6498</v>
      </c>
      <c r="DU690" s="3558">
        <v>8584</v>
      </c>
      <c r="DV690" s="3558">
        <v>820</v>
      </c>
      <c r="DW690" s="3558">
        <v>5763</v>
      </c>
      <c r="DX690" s="3558">
        <v>2675</v>
      </c>
      <c r="DY690" s="3558">
        <v>1342</v>
      </c>
      <c r="DZ690" s="3558"/>
      <c r="EA690" s="3558">
        <v>3455</v>
      </c>
      <c r="EB690" s="3558">
        <v>10057</v>
      </c>
      <c r="EC690" s="3558">
        <v>762</v>
      </c>
      <c r="ED690" s="3558">
        <v>21326</v>
      </c>
      <c r="EE690" s="3558">
        <v>2429</v>
      </c>
      <c r="EF690" s="3558">
        <v>2101</v>
      </c>
      <c r="EG690" s="3558">
        <v>4759</v>
      </c>
      <c r="EH690" s="3558">
        <v>1232</v>
      </c>
      <c r="EI690" s="3558">
        <v>4242</v>
      </c>
      <c r="EJ690" s="3558">
        <v>6704</v>
      </c>
      <c r="EK690" s="3558">
        <v>1700</v>
      </c>
      <c r="EL690" s="3558">
        <v>8900</v>
      </c>
      <c r="EM690" s="3558"/>
      <c r="EN690" s="3558">
        <v>7339</v>
      </c>
      <c r="EO690" s="3558">
        <v>15997</v>
      </c>
      <c r="EP690" s="3558">
        <v>1551</v>
      </c>
      <c r="EQ690" s="3558">
        <v>5282</v>
      </c>
      <c r="ER690" s="3558">
        <v>2812</v>
      </c>
      <c r="ES690" s="3558">
        <v>1229</v>
      </c>
      <c r="ET690" s="3558">
        <v>1374</v>
      </c>
      <c r="EU690" s="3558">
        <v>1603</v>
      </c>
      <c r="EV690" s="3558"/>
      <c r="EW690" s="3558"/>
      <c r="EX690" s="3558">
        <v>7675</v>
      </c>
      <c r="EY690" s="3558">
        <v>2305</v>
      </c>
      <c r="EZ690" s="3558">
        <v>3904</v>
      </c>
      <c r="FA690" s="3558">
        <v>2159</v>
      </c>
      <c r="FB690" s="3558">
        <v>1295</v>
      </c>
      <c r="FC690" s="3558">
        <v>1077</v>
      </c>
      <c r="FD690" s="3558"/>
      <c r="FE690" s="3558">
        <v>7369</v>
      </c>
      <c r="FF690" s="3558">
        <v>18977</v>
      </c>
      <c r="FG690" s="3558"/>
      <c r="FH690" s="3558">
        <v>14492</v>
      </c>
      <c r="FI690" s="3558">
        <v>1306</v>
      </c>
      <c r="FJ690" s="3558">
        <v>1546</v>
      </c>
      <c r="FK690" s="3558">
        <v>4899</v>
      </c>
      <c r="FL690" s="3558">
        <v>7542</v>
      </c>
      <c r="FM690" s="3558">
        <v>2719</v>
      </c>
      <c r="FN690" s="3559">
        <v>1546</v>
      </c>
    </row>
    <row r="691" spans="1:170">
      <c r="A691" s="3550">
        <v>1963</v>
      </c>
      <c r="B691" s="3557">
        <v>2683</v>
      </c>
      <c r="C691" s="3558"/>
      <c r="D691" s="3558">
        <v>2785</v>
      </c>
      <c r="E691" s="3564"/>
      <c r="F691" s="3570">
        <v>9583</v>
      </c>
      <c r="G691" s="3567"/>
      <c r="H691" s="3558">
        <v>17078</v>
      </c>
      <c r="I691" s="3558">
        <v>12460</v>
      </c>
      <c r="J691" s="3558"/>
      <c r="K691" s="3558">
        <v>605</v>
      </c>
      <c r="L691" s="3558">
        <v>12898</v>
      </c>
      <c r="M691" s="3558">
        <v>1169</v>
      </c>
      <c r="N691" s="3558">
        <v>683</v>
      </c>
      <c r="O691" s="3558">
        <v>1232</v>
      </c>
      <c r="P691" s="3558">
        <v>5940</v>
      </c>
      <c r="Q691" s="3558"/>
      <c r="R691" s="3558">
        <v>2459</v>
      </c>
      <c r="S691" s="3558"/>
      <c r="T691" s="3558">
        <v>2894</v>
      </c>
      <c r="U691" s="3558">
        <v>4695</v>
      </c>
      <c r="V691" s="3558">
        <v>4827</v>
      </c>
      <c r="W691" s="3558">
        <v>943</v>
      </c>
      <c r="X691" s="3558">
        <v>1481</v>
      </c>
      <c r="Y691" s="3558">
        <v>16180</v>
      </c>
      <c r="Z691" s="3558">
        <v>31988</v>
      </c>
      <c r="AA691" s="3558">
        <v>6396</v>
      </c>
      <c r="AB691" s="3558">
        <v>825</v>
      </c>
      <c r="AC691" s="3558">
        <v>3573</v>
      </c>
      <c r="AD691" s="3558">
        <v>1908</v>
      </c>
      <c r="AE691" s="3558">
        <v>2160</v>
      </c>
      <c r="AF691" s="3558">
        <v>3342</v>
      </c>
      <c r="AG691" s="3558">
        <v>4119</v>
      </c>
      <c r="AH691" s="3558">
        <v>1138</v>
      </c>
      <c r="AI691" s="3558">
        <v>1808</v>
      </c>
      <c r="AJ691" s="3558">
        <v>4511</v>
      </c>
      <c r="AK691" s="3558">
        <v>9693</v>
      </c>
      <c r="AL691" s="3558">
        <v>4309</v>
      </c>
      <c r="AM691" s="3558">
        <v>5372</v>
      </c>
      <c r="AN691" s="3558"/>
      <c r="AO691" s="3558">
        <v>16940</v>
      </c>
      <c r="AP691" s="3558">
        <v>3772</v>
      </c>
      <c r="AQ691" s="3558">
        <v>2096</v>
      </c>
      <c r="AR691" s="3558">
        <v>17486</v>
      </c>
      <c r="AS691" s="3558">
        <v>3341</v>
      </c>
      <c r="AT691" s="3558"/>
      <c r="AU691" s="3558">
        <v>4277</v>
      </c>
      <c r="AV691" s="3558">
        <v>2986</v>
      </c>
      <c r="AW691" s="3558">
        <v>7854</v>
      </c>
      <c r="AX691" s="3558"/>
      <c r="AY691" s="3558">
        <v>684</v>
      </c>
      <c r="AZ691" s="3558">
        <v>11323</v>
      </c>
      <c r="BA691" s="3558">
        <v>13757</v>
      </c>
      <c r="BB691" s="3558">
        <v>12030</v>
      </c>
      <c r="BC691" s="3558">
        <v>14300</v>
      </c>
      <c r="BD691" s="3558"/>
      <c r="BE691" s="3558">
        <v>2237</v>
      </c>
      <c r="BF691" s="3558">
        <v>911</v>
      </c>
      <c r="BG691" s="3558">
        <v>1441</v>
      </c>
      <c r="BH691" s="3558">
        <v>1002</v>
      </c>
      <c r="BI691" s="3558">
        <v>1663</v>
      </c>
      <c r="BJ691" s="3558">
        <v>7389</v>
      </c>
      <c r="BK691" s="3558">
        <v>3603</v>
      </c>
      <c r="BL691" s="3558">
        <v>5420</v>
      </c>
      <c r="BM691" s="3558">
        <v>2569</v>
      </c>
      <c r="BN691" s="3558">
        <v>8308</v>
      </c>
      <c r="BO691" s="3558">
        <v>2324</v>
      </c>
      <c r="BP691" s="3558">
        <v>10141</v>
      </c>
      <c r="BQ691" s="3558">
        <v>1716</v>
      </c>
      <c r="BR691" s="3558">
        <v>1037</v>
      </c>
      <c r="BS691" s="3558">
        <v>9750</v>
      </c>
      <c r="BT691" s="3558">
        <v>6754</v>
      </c>
      <c r="BU691" s="3558">
        <v>20089</v>
      </c>
      <c r="BV691" s="3558">
        <v>11410</v>
      </c>
      <c r="BW691" s="3558">
        <v>8322</v>
      </c>
      <c r="BX691" s="3558">
        <v>13408</v>
      </c>
      <c r="BY691" s="3558">
        <v>5366</v>
      </c>
      <c r="BZ691" s="3558">
        <v>5451</v>
      </c>
      <c r="CA691" s="3558">
        <v>8071</v>
      </c>
      <c r="CB691" s="3558"/>
      <c r="CC691" s="3558">
        <v>1641</v>
      </c>
      <c r="CD691" s="3558"/>
      <c r="CE691" s="3558">
        <v>697</v>
      </c>
      <c r="CF691" s="3558">
        <v>1814</v>
      </c>
      <c r="CG691" s="3558"/>
      <c r="CH691" s="3558">
        <v>925</v>
      </c>
      <c r="CI691" s="3558">
        <v>12042</v>
      </c>
      <c r="CJ691" s="3558">
        <v>1148</v>
      </c>
      <c r="CK691" s="3558">
        <v>11153</v>
      </c>
      <c r="CL691" s="3558">
        <v>2868</v>
      </c>
      <c r="CM691" s="3558">
        <v>1875</v>
      </c>
      <c r="CN691" s="3558">
        <v>613</v>
      </c>
      <c r="CO691" s="3558"/>
      <c r="CP691" s="3558">
        <v>15455</v>
      </c>
      <c r="CQ691" s="3558"/>
      <c r="CR691" s="3558">
        <v>2236</v>
      </c>
      <c r="CS691" s="3558"/>
      <c r="CT691" s="3558">
        <v>2214</v>
      </c>
      <c r="CU691" s="3558">
        <v>6094</v>
      </c>
      <c r="CV691" s="3558">
        <v>4700</v>
      </c>
      <c r="CW691" s="3558">
        <v>721</v>
      </c>
      <c r="CX691" s="3558">
        <v>2282</v>
      </c>
      <c r="CY691" s="3558">
        <v>721</v>
      </c>
      <c r="CZ691" s="3558">
        <v>7877</v>
      </c>
      <c r="DA691" s="3558">
        <v>2710</v>
      </c>
      <c r="DB691" s="3558">
        <v>402</v>
      </c>
      <c r="DC691" s="3558">
        <v>1457</v>
      </c>
      <c r="DD691" s="3558">
        <v>3962</v>
      </c>
      <c r="DE691" s="3558">
        <v>549</v>
      </c>
      <c r="DF691" s="3558">
        <v>3100</v>
      </c>
      <c r="DG691" s="3558">
        <v>5885</v>
      </c>
      <c r="DH691" s="3558">
        <v>1400</v>
      </c>
      <c r="DI691" s="3558">
        <v>2341</v>
      </c>
      <c r="DJ691" s="3558">
        <v>5486</v>
      </c>
      <c r="DK691" s="3558">
        <v>15893</v>
      </c>
      <c r="DL691" s="3558">
        <v>24050</v>
      </c>
      <c r="DM691" s="3558">
        <v>974</v>
      </c>
      <c r="DN691" s="3558">
        <v>16684</v>
      </c>
      <c r="DO691" s="3558">
        <v>6146</v>
      </c>
      <c r="DP691" s="3558">
        <v>1415</v>
      </c>
      <c r="DQ691" s="3558">
        <v>4108</v>
      </c>
      <c r="DR691" s="3558">
        <v>5620</v>
      </c>
      <c r="DS691" s="3558">
        <v>2989</v>
      </c>
      <c r="DT691" s="3558">
        <v>6813</v>
      </c>
      <c r="DU691" s="3558">
        <v>9292</v>
      </c>
      <c r="DV691" s="3558">
        <v>867</v>
      </c>
      <c r="DW691" s="3558">
        <v>6064</v>
      </c>
      <c r="DX691" s="3558">
        <v>2678</v>
      </c>
      <c r="DY691" s="3558">
        <v>1397</v>
      </c>
      <c r="DZ691" s="3558"/>
      <c r="EA691" s="3558">
        <v>3742</v>
      </c>
      <c r="EB691" s="3558">
        <v>10342</v>
      </c>
      <c r="EC691" s="3558">
        <v>670</v>
      </c>
      <c r="ED691" s="3558">
        <v>22622</v>
      </c>
      <c r="EE691" s="3558">
        <v>2296</v>
      </c>
      <c r="EF691" s="3558">
        <v>2129</v>
      </c>
      <c r="EG691" s="3558">
        <v>5104</v>
      </c>
      <c r="EH691" s="3558">
        <v>1234</v>
      </c>
      <c r="EI691" s="3558">
        <v>4287</v>
      </c>
      <c r="EJ691" s="3558">
        <v>7460</v>
      </c>
      <c r="EK691" s="3558">
        <v>1803</v>
      </c>
      <c r="EL691" s="3558">
        <v>8567</v>
      </c>
      <c r="EM691" s="3558"/>
      <c r="EN691" s="3558">
        <v>8109</v>
      </c>
      <c r="EO691" s="3558">
        <v>16754</v>
      </c>
      <c r="EP691" s="3558">
        <v>1599</v>
      </c>
      <c r="EQ691" s="3558">
        <v>5631</v>
      </c>
      <c r="ER691" s="3558">
        <v>2721</v>
      </c>
      <c r="ES691" s="3558">
        <v>1189</v>
      </c>
      <c r="ET691" s="3558">
        <v>1406</v>
      </c>
      <c r="EU691" s="3558">
        <v>1681</v>
      </c>
      <c r="EV691" s="3558"/>
      <c r="EW691" s="3558"/>
      <c r="EX691" s="3558">
        <v>7916</v>
      </c>
      <c r="EY691" s="3558">
        <v>2600</v>
      </c>
      <c r="EZ691" s="3558">
        <v>4194</v>
      </c>
      <c r="FA691" s="3558">
        <v>2285</v>
      </c>
      <c r="FB691" s="3558">
        <v>1336</v>
      </c>
      <c r="FC691" s="3558">
        <v>1166</v>
      </c>
      <c r="FD691" s="3558"/>
      <c r="FE691" s="3558">
        <v>7322</v>
      </c>
      <c r="FF691" s="3558">
        <v>19515</v>
      </c>
      <c r="FG691" s="3558"/>
      <c r="FH691" s="3558">
        <v>14926</v>
      </c>
      <c r="FI691" s="3558">
        <v>1302</v>
      </c>
      <c r="FJ691" s="3558">
        <v>1559</v>
      </c>
      <c r="FK691" s="3558">
        <v>5431</v>
      </c>
      <c r="FL691" s="3558">
        <v>7880</v>
      </c>
      <c r="FM691" s="3558">
        <v>2709</v>
      </c>
      <c r="FN691" s="3559">
        <v>1484</v>
      </c>
    </row>
    <row r="692" spans="1:170">
      <c r="A692" s="3550">
        <v>1964</v>
      </c>
      <c r="B692" s="3557">
        <v>2673</v>
      </c>
      <c r="C692" s="3558"/>
      <c r="D692" s="3558">
        <v>2880</v>
      </c>
      <c r="E692" s="3564"/>
      <c r="F692" s="3570">
        <v>10409</v>
      </c>
      <c r="G692" s="3567"/>
      <c r="H692" s="3558">
        <v>17894</v>
      </c>
      <c r="I692" s="3558">
        <v>13120</v>
      </c>
      <c r="J692" s="3558"/>
      <c r="K692" s="3558">
        <v>625</v>
      </c>
      <c r="L692" s="3558">
        <v>13682</v>
      </c>
      <c r="M692" s="3558">
        <v>1220</v>
      </c>
      <c r="N692" s="3558">
        <v>694</v>
      </c>
      <c r="O692" s="3558">
        <v>1221</v>
      </c>
      <c r="P692" s="3558">
        <v>6356</v>
      </c>
      <c r="Q692" s="3558"/>
      <c r="R692" s="3558">
        <v>2687</v>
      </c>
      <c r="S692" s="3558"/>
      <c r="T692" s="3558">
        <v>2964</v>
      </c>
      <c r="U692" s="3558">
        <v>4713</v>
      </c>
      <c r="V692" s="3558">
        <v>5084</v>
      </c>
      <c r="W692" s="3558">
        <v>961</v>
      </c>
      <c r="X692" s="3558">
        <v>1475</v>
      </c>
      <c r="Y692" s="3558">
        <v>16913</v>
      </c>
      <c r="Z692" s="3558">
        <v>33109</v>
      </c>
      <c r="AA692" s="3558">
        <v>6383</v>
      </c>
      <c r="AB692" s="3558">
        <v>920</v>
      </c>
      <c r="AC692" s="3558">
        <v>4041</v>
      </c>
      <c r="AD692" s="3558">
        <v>1942</v>
      </c>
      <c r="AE692" s="3558">
        <v>2061</v>
      </c>
      <c r="AF692" s="3558">
        <v>3375</v>
      </c>
      <c r="AG692" s="3558">
        <v>4242</v>
      </c>
      <c r="AH692" s="3558">
        <v>1196</v>
      </c>
      <c r="AI692" s="3558">
        <v>1846</v>
      </c>
      <c r="AJ692" s="3558">
        <v>4577</v>
      </c>
      <c r="AK692" s="3558">
        <v>10073</v>
      </c>
      <c r="AL692" s="3558">
        <v>4598</v>
      </c>
      <c r="AM692" s="3558">
        <v>4823</v>
      </c>
      <c r="AN692" s="3558"/>
      <c r="AO692" s="3558">
        <v>17822</v>
      </c>
      <c r="AP692" s="3558">
        <v>3738</v>
      </c>
      <c r="AQ692" s="3558">
        <v>2165</v>
      </c>
      <c r="AR692" s="3558">
        <v>18973</v>
      </c>
      <c r="AS692" s="3558">
        <v>3451</v>
      </c>
      <c r="AT692" s="3558"/>
      <c r="AU692" s="3558">
        <v>4445</v>
      </c>
      <c r="AV692" s="3558">
        <v>3109</v>
      </c>
      <c r="AW692" s="3558">
        <v>8218</v>
      </c>
      <c r="AX692" s="3558"/>
      <c r="AY692" s="3558">
        <v>703</v>
      </c>
      <c r="AZ692" s="3558">
        <v>11829</v>
      </c>
      <c r="BA692" s="3558">
        <v>14509</v>
      </c>
      <c r="BB692" s="3558">
        <v>12076</v>
      </c>
      <c r="BC692" s="3558">
        <v>14954</v>
      </c>
      <c r="BD692" s="3558"/>
      <c r="BE692" s="3558">
        <v>2221</v>
      </c>
      <c r="BF692" s="3558">
        <v>953</v>
      </c>
      <c r="BG692" s="3558">
        <v>1489</v>
      </c>
      <c r="BH692" s="3558">
        <v>1103</v>
      </c>
      <c r="BI692" s="3558">
        <v>1892</v>
      </c>
      <c r="BJ692" s="3558">
        <v>7967</v>
      </c>
      <c r="BK692" s="3558">
        <v>3653</v>
      </c>
      <c r="BL692" s="3558">
        <v>5659</v>
      </c>
      <c r="BM692" s="3558">
        <v>2606</v>
      </c>
      <c r="BN692" s="3558">
        <v>9037</v>
      </c>
      <c r="BO692" s="3558">
        <v>2225</v>
      </c>
      <c r="BP692" s="3558">
        <v>10677</v>
      </c>
      <c r="BQ692" s="3558">
        <v>1743</v>
      </c>
      <c r="BR692" s="3558">
        <v>1093</v>
      </c>
      <c r="BS692" s="3558">
        <v>10083</v>
      </c>
      <c r="BT692" s="3558">
        <v>7032</v>
      </c>
      <c r="BU692" s="3558">
        <v>21794</v>
      </c>
      <c r="BV692" s="3558">
        <v>12352</v>
      </c>
      <c r="BW692" s="3558">
        <v>8803</v>
      </c>
      <c r="BX692" s="3558">
        <v>13822</v>
      </c>
      <c r="BY692" s="3558">
        <v>5652</v>
      </c>
      <c r="BZ692" s="3558">
        <v>6133</v>
      </c>
      <c r="CA692" s="3558">
        <v>8919</v>
      </c>
      <c r="CB692" s="3558"/>
      <c r="CC692" s="3558">
        <v>1744</v>
      </c>
      <c r="CD692" s="3558"/>
      <c r="CE692" s="3558">
        <v>660</v>
      </c>
      <c r="CF692" s="3558">
        <v>1916</v>
      </c>
      <c r="CG692" s="3558"/>
      <c r="CH692" s="3558">
        <v>934</v>
      </c>
      <c r="CI692" s="3558">
        <v>12412</v>
      </c>
      <c r="CJ692" s="3558">
        <v>1173</v>
      </c>
      <c r="CK692" s="3558">
        <v>15157</v>
      </c>
      <c r="CL692" s="3558">
        <v>2947</v>
      </c>
      <c r="CM692" s="3558">
        <v>1918</v>
      </c>
      <c r="CN692" s="3558">
        <v>649</v>
      </c>
      <c r="CO692" s="3558"/>
      <c r="CP692" s="3558">
        <v>16466</v>
      </c>
      <c r="CQ692" s="3558"/>
      <c r="CR692" s="3558">
        <v>2258</v>
      </c>
      <c r="CS692" s="3558"/>
      <c r="CT692" s="3558">
        <v>2255</v>
      </c>
      <c r="CU692" s="3558">
        <v>6614</v>
      </c>
      <c r="CV692" s="3558">
        <v>6011</v>
      </c>
      <c r="CW692" s="3558">
        <v>740</v>
      </c>
      <c r="CX692" s="3558">
        <v>2363</v>
      </c>
      <c r="CY692" s="3558">
        <v>721</v>
      </c>
      <c r="CZ692" s="3558">
        <v>9138</v>
      </c>
      <c r="DA692" s="3558">
        <v>2790</v>
      </c>
      <c r="DB692" s="3558">
        <v>410</v>
      </c>
      <c r="DC692" s="3558">
        <v>1866</v>
      </c>
      <c r="DD692" s="3558">
        <v>3584</v>
      </c>
      <c r="DE692" s="3558">
        <v>523</v>
      </c>
      <c r="DF692" s="3558">
        <v>3209</v>
      </c>
      <c r="DG692" s="3558">
        <v>6668</v>
      </c>
      <c r="DH692" s="3558">
        <v>1374</v>
      </c>
      <c r="DI692" s="3558">
        <v>2371</v>
      </c>
      <c r="DJ692" s="3558">
        <v>5936</v>
      </c>
      <c r="DK692" s="3558">
        <v>16982</v>
      </c>
      <c r="DL692" s="3558">
        <v>25057</v>
      </c>
      <c r="DM692" s="3558">
        <v>980</v>
      </c>
      <c r="DN692" s="3558">
        <v>17156</v>
      </c>
      <c r="DO692" s="3558">
        <v>5995</v>
      </c>
      <c r="DP692" s="3558">
        <v>1483</v>
      </c>
      <c r="DQ692" s="3558">
        <v>4163</v>
      </c>
      <c r="DR692" s="3558">
        <v>5840</v>
      </c>
      <c r="DS692" s="3558">
        <v>2998</v>
      </c>
      <c r="DT692" s="3558">
        <v>7045</v>
      </c>
      <c r="DU692" s="3558">
        <v>9735</v>
      </c>
      <c r="DV692" s="3558">
        <v>916</v>
      </c>
      <c r="DW692" s="3558">
        <v>6435</v>
      </c>
      <c r="DX692" s="3558">
        <v>2723</v>
      </c>
      <c r="DY692" s="3558">
        <v>1457</v>
      </c>
      <c r="DZ692" s="3558"/>
      <c r="EA692" s="3558">
        <v>4084</v>
      </c>
      <c r="EB692" s="3558">
        <v>10905</v>
      </c>
      <c r="EC692" s="3558">
        <v>577</v>
      </c>
      <c r="ED692" s="3558">
        <v>24009</v>
      </c>
      <c r="EE692" s="3558">
        <v>2213</v>
      </c>
      <c r="EF692" s="3558">
        <v>2118</v>
      </c>
      <c r="EG692" s="3558">
        <v>4791</v>
      </c>
      <c r="EH692" s="3558">
        <v>1230</v>
      </c>
      <c r="EI692" s="3558">
        <v>4546</v>
      </c>
      <c r="EJ692" s="3558">
        <v>8177</v>
      </c>
      <c r="EK692" s="3558">
        <v>1901</v>
      </c>
      <c r="EL692" s="3558">
        <v>9542</v>
      </c>
      <c r="EM692" s="3558"/>
      <c r="EN692" s="3558">
        <v>8798</v>
      </c>
      <c r="EO692" s="3558">
        <v>17765</v>
      </c>
      <c r="EP692" s="3558">
        <v>1788</v>
      </c>
      <c r="EQ692" s="3558">
        <v>5700</v>
      </c>
      <c r="ER692" s="3558">
        <v>2694</v>
      </c>
      <c r="ES692" s="3558">
        <v>1137</v>
      </c>
      <c r="ET692" s="3558">
        <v>1568</v>
      </c>
      <c r="EU692" s="3558">
        <v>1742</v>
      </c>
      <c r="EV692" s="3558"/>
      <c r="EW692" s="3558"/>
      <c r="EX692" s="3558">
        <v>8013</v>
      </c>
      <c r="EY692" s="3558">
        <v>2656</v>
      </c>
      <c r="EZ692" s="3558">
        <v>4290</v>
      </c>
      <c r="FA692" s="3558">
        <v>2484</v>
      </c>
      <c r="FB692" s="3558">
        <v>1369</v>
      </c>
      <c r="FC692" s="3558">
        <v>1218</v>
      </c>
      <c r="FD692" s="3558"/>
      <c r="FE692" s="3558">
        <v>7369</v>
      </c>
      <c r="FF692" s="3558">
        <v>20360</v>
      </c>
      <c r="FG692" s="3558"/>
      <c r="FH692" s="3558">
        <v>15815</v>
      </c>
      <c r="FI692" s="3558">
        <v>1321</v>
      </c>
      <c r="FJ692" s="3558">
        <v>1567</v>
      </c>
      <c r="FK692" s="3558">
        <v>5991</v>
      </c>
      <c r="FL692" s="3558">
        <v>8186</v>
      </c>
      <c r="FM692" s="3558">
        <v>2993</v>
      </c>
      <c r="FN692" s="3559">
        <v>1570</v>
      </c>
    </row>
    <row r="693" spans="1:170">
      <c r="A693" s="3550">
        <v>1965</v>
      </c>
      <c r="B693" s="3557">
        <v>2670</v>
      </c>
      <c r="C693" s="3558"/>
      <c r="D693" s="3558">
        <v>2985</v>
      </c>
      <c r="E693" s="3564"/>
      <c r="F693" s="3570">
        <v>11190</v>
      </c>
      <c r="G693" s="3567"/>
      <c r="H693" s="3558">
        <v>18444</v>
      </c>
      <c r="I693" s="3558">
        <v>13410</v>
      </c>
      <c r="J693" s="3558"/>
      <c r="K693" s="3558">
        <v>632</v>
      </c>
      <c r="L693" s="3558">
        <v>14041</v>
      </c>
      <c r="M693" s="3558">
        <v>1252</v>
      </c>
      <c r="N693" s="3558">
        <v>714</v>
      </c>
      <c r="O693" s="3558">
        <v>1261</v>
      </c>
      <c r="P693" s="3558">
        <v>6691</v>
      </c>
      <c r="Q693" s="3558"/>
      <c r="R693" s="3558">
        <v>2765</v>
      </c>
      <c r="S693" s="3558"/>
      <c r="T693" s="3558">
        <v>3037</v>
      </c>
      <c r="U693" s="3558">
        <v>4686</v>
      </c>
      <c r="V693" s="3558">
        <v>5174</v>
      </c>
      <c r="W693" s="3558">
        <v>976</v>
      </c>
      <c r="X693" s="3558">
        <v>1455</v>
      </c>
      <c r="Y693" s="3558">
        <v>17714</v>
      </c>
      <c r="Z693" s="3558">
        <v>33839</v>
      </c>
      <c r="AA693" s="3558">
        <v>6286</v>
      </c>
      <c r="AB693" s="3558">
        <v>999</v>
      </c>
      <c r="AC693" s="3558">
        <v>3784</v>
      </c>
      <c r="AD693" s="3558">
        <v>1946</v>
      </c>
      <c r="AE693" s="3558">
        <v>2035</v>
      </c>
      <c r="AF693" s="3558">
        <v>3407</v>
      </c>
      <c r="AG693" s="3558">
        <v>4265</v>
      </c>
      <c r="AH693" s="3558">
        <v>1171</v>
      </c>
      <c r="AI693" s="3558">
        <v>1880</v>
      </c>
      <c r="AJ693" s="3558">
        <v>4833</v>
      </c>
      <c r="AK693" s="3558">
        <v>10373</v>
      </c>
      <c r="AL693" s="3558">
        <v>4495</v>
      </c>
      <c r="AM693" s="3558">
        <v>5859</v>
      </c>
      <c r="AN693" s="3558"/>
      <c r="AO693" s="3558">
        <v>18556</v>
      </c>
      <c r="AP693" s="3558">
        <v>3731</v>
      </c>
      <c r="AQ693" s="3558">
        <v>1836</v>
      </c>
      <c r="AR693" s="3558">
        <v>19681</v>
      </c>
      <c r="AS693" s="3558">
        <v>2927</v>
      </c>
      <c r="AT693" s="3558"/>
      <c r="AU693" s="3558">
        <v>4730</v>
      </c>
      <c r="AV693" s="3558">
        <v>3234</v>
      </c>
      <c r="AW693" s="3558">
        <v>8778</v>
      </c>
      <c r="AX693" s="3558"/>
      <c r="AY693" s="3558">
        <v>729</v>
      </c>
      <c r="AZ693" s="3558">
        <v>12417</v>
      </c>
      <c r="BA693" s="3558">
        <v>15078</v>
      </c>
      <c r="BB693" s="3558">
        <v>12100</v>
      </c>
      <c r="BC693" s="3558">
        <v>15241</v>
      </c>
      <c r="BD693" s="3558"/>
      <c r="BE693" s="3558">
        <v>2187</v>
      </c>
      <c r="BF693" s="3558">
        <v>1000</v>
      </c>
      <c r="BG693" s="3558">
        <v>1600</v>
      </c>
      <c r="BH693" s="3558">
        <v>1178</v>
      </c>
      <c r="BI693" s="3558">
        <v>2125</v>
      </c>
      <c r="BJ693" s="3558">
        <v>8674</v>
      </c>
      <c r="BK693" s="3558">
        <v>3735</v>
      </c>
      <c r="BL693" s="3558">
        <v>6297</v>
      </c>
      <c r="BM693" s="3558">
        <v>2731</v>
      </c>
      <c r="BN693" s="3558">
        <v>9245</v>
      </c>
      <c r="BO693" s="3558">
        <v>2203</v>
      </c>
      <c r="BP693" s="3558">
        <v>10730</v>
      </c>
      <c r="BQ693" s="3558">
        <v>1725</v>
      </c>
      <c r="BR693" s="3558">
        <v>1026</v>
      </c>
      <c r="BS693" s="3558">
        <v>10216</v>
      </c>
      <c r="BT693" s="3558">
        <v>7664</v>
      </c>
      <c r="BU693" s="3558">
        <v>23000</v>
      </c>
      <c r="BV693" s="3558">
        <v>13011</v>
      </c>
      <c r="BW693" s="3558">
        <v>9333</v>
      </c>
      <c r="BX693" s="3558">
        <v>14028</v>
      </c>
      <c r="BY693" s="3558">
        <v>5974</v>
      </c>
      <c r="BZ693" s="3558">
        <v>6550</v>
      </c>
      <c r="CA693" s="3558">
        <v>9338</v>
      </c>
      <c r="CB693" s="3558"/>
      <c r="CC693" s="3558">
        <v>1708</v>
      </c>
      <c r="CD693" s="3558"/>
      <c r="CE693" s="3558">
        <v>673</v>
      </c>
      <c r="CF693" s="3558">
        <v>1981</v>
      </c>
      <c r="CG693" s="3558"/>
      <c r="CH693" s="3558">
        <v>943</v>
      </c>
      <c r="CI693" s="3558">
        <v>13253</v>
      </c>
      <c r="CJ693" s="3558">
        <v>1161</v>
      </c>
      <c r="CK693" s="3558">
        <v>18673</v>
      </c>
      <c r="CL693" s="3558">
        <v>3018</v>
      </c>
      <c r="CM693" s="3558">
        <v>1931</v>
      </c>
      <c r="CN693" s="3558">
        <v>649</v>
      </c>
      <c r="CO693" s="3558"/>
      <c r="CP693" s="3558">
        <v>16595</v>
      </c>
      <c r="CQ693" s="3558"/>
      <c r="CR693" s="3558">
        <v>2280</v>
      </c>
      <c r="CS693" s="3558"/>
      <c r="CT693" s="3558">
        <v>2198</v>
      </c>
      <c r="CU693" s="3558">
        <v>6832</v>
      </c>
      <c r="CV693" s="3558">
        <v>5442</v>
      </c>
      <c r="CW693" s="3558">
        <v>735</v>
      </c>
      <c r="CX693" s="3558">
        <v>2560</v>
      </c>
      <c r="CY693" s="3558">
        <v>726</v>
      </c>
      <c r="CZ693" s="3558">
        <v>9309</v>
      </c>
      <c r="DA693" s="3558">
        <v>2874</v>
      </c>
      <c r="DB693" s="3558">
        <v>411</v>
      </c>
      <c r="DC693" s="3558">
        <v>2095</v>
      </c>
      <c r="DD693" s="3558">
        <v>3605</v>
      </c>
      <c r="DE693" s="3558">
        <v>579</v>
      </c>
      <c r="DF693" s="3558">
        <v>3351</v>
      </c>
      <c r="DG693" s="3558">
        <v>6936</v>
      </c>
      <c r="DH693" s="3558">
        <v>1447</v>
      </c>
      <c r="DI693" s="3558">
        <v>2458</v>
      </c>
      <c r="DJ693" s="3558">
        <v>6297</v>
      </c>
      <c r="DK693" s="3558">
        <v>17631</v>
      </c>
      <c r="DL693" s="3558">
        <v>26183</v>
      </c>
      <c r="DM693" s="3558">
        <v>987</v>
      </c>
      <c r="DN693" s="3558">
        <v>17914</v>
      </c>
      <c r="DO693" s="3558">
        <v>5871</v>
      </c>
      <c r="DP693" s="3558">
        <v>1508</v>
      </c>
      <c r="DQ693" s="3558">
        <v>4398</v>
      </c>
      <c r="DR693" s="3558">
        <v>6057</v>
      </c>
      <c r="DS693" s="3558">
        <v>3059</v>
      </c>
      <c r="DT693" s="3558">
        <v>7366</v>
      </c>
      <c r="DU693" s="3558">
        <v>10438</v>
      </c>
      <c r="DV693" s="3558">
        <v>947</v>
      </c>
      <c r="DW693" s="3558">
        <v>6909</v>
      </c>
      <c r="DX693" s="3558">
        <v>2806</v>
      </c>
      <c r="DY693" s="3558">
        <v>1524</v>
      </c>
      <c r="DZ693" s="3558"/>
      <c r="EA693" s="3558">
        <v>4399</v>
      </c>
      <c r="EB693" s="3558">
        <v>11412</v>
      </c>
      <c r="EC693" s="3558">
        <v>602</v>
      </c>
      <c r="ED693" s="3558">
        <v>26238</v>
      </c>
      <c r="EE693" s="3558">
        <v>2307</v>
      </c>
      <c r="EF693" s="3558">
        <v>2134</v>
      </c>
      <c r="EG693" s="3558">
        <v>5032</v>
      </c>
      <c r="EH693" s="3558">
        <v>1298</v>
      </c>
      <c r="EI693" s="3558">
        <v>4641</v>
      </c>
      <c r="EJ693" s="3558">
        <v>8280</v>
      </c>
      <c r="EK693" s="3558">
        <v>1991</v>
      </c>
      <c r="EL693" s="3558">
        <v>9961</v>
      </c>
      <c r="EM693" s="3558"/>
      <c r="EN693" s="3558">
        <v>8766</v>
      </c>
      <c r="EO693" s="3558">
        <v>18272</v>
      </c>
      <c r="EP693" s="3558">
        <v>2014</v>
      </c>
      <c r="EQ693" s="3558">
        <v>5577</v>
      </c>
      <c r="ER693" s="3558">
        <v>2602</v>
      </c>
      <c r="ES693" s="3558">
        <v>1118</v>
      </c>
      <c r="ET693" s="3558">
        <v>1738</v>
      </c>
      <c r="EU693" s="3558">
        <v>1824</v>
      </c>
      <c r="EV693" s="3558"/>
      <c r="EW693" s="3558"/>
      <c r="EX693" s="3558">
        <v>8283</v>
      </c>
      <c r="EY693" s="3558">
        <v>2763</v>
      </c>
      <c r="EZ693" s="3558">
        <v>4327</v>
      </c>
      <c r="FA693" s="3558">
        <v>2678</v>
      </c>
      <c r="FB693" s="3558">
        <v>1376</v>
      </c>
      <c r="FC693" s="3558">
        <v>1209</v>
      </c>
      <c r="FD693" s="3558"/>
      <c r="FE693" s="3558">
        <v>7369</v>
      </c>
      <c r="FF693" s="3558">
        <v>21390</v>
      </c>
      <c r="FG693" s="3558"/>
      <c r="FH693" s="3558">
        <v>16184</v>
      </c>
      <c r="FI693" s="3558">
        <v>1293</v>
      </c>
      <c r="FJ693" s="3558">
        <v>1579</v>
      </c>
      <c r="FK693" s="3558">
        <v>6037</v>
      </c>
      <c r="FL693" s="3558">
        <v>8445</v>
      </c>
      <c r="FM693" s="3558">
        <v>3447</v>
      </c>
      <c r="FN693" s="3559">
        <v>1619</v>
      </c>
    </row>
    <row r="694" spans="1:170">
      <c r="A694" s="3550">
        <v>1966</v>
      </c>
      <c r="B694" s="3557">
        <v>2633</v>
      </c>
      <c r="C694" s="3558"/>
      <c r="D694" s="3558">
        <v>3097</v>
      </c>
      <c r="E694" s="3564"/>
      <c r="F694" s="3570">
        <v>11102</v>
      </c>
      <c r="G694" s="3567"/>
      <c r="H694" s="3558">
        <v>18607</v>
      </c>
      <c r="I694" s="3558">
        <v>14065</v>
      </c>
      <c r="J694" s="3558"/>
      <c r="K694" s="3558">
        <v>644</v>
      </c>
      <c r="L694" s="3558">
        <v>14396</v>
      </c>
      <c r="M694" s="3558">
        <v>1267</v>
      </c>
      <c r="N694" s="3558">
        <v>711</v>
      </c>
      <c r="O694" s="3558">
        <v>1252</v>
      </c>
      <c r="P694" s="3558">
        <v>7169</v>
      </c>
      <c r="Q694" s="3558"/>
      <c r="R694" s="3558">
        <v>2952</v>
      </c>
      <c r="S694" s="3558"/>
      <c r="T694" s="3558">
        <v>3181</v>
      </c>
      <c r="U694" s="3558">
        <v>4855</v>
      </c>
      <c r="V694" s="3558">
        <v>5499</v>
      </c>
      <c r="W694" s="3558">
        <v>1056</v>
      </c>
      <c r="X694" s="3558">
        <v>1416</v>
      </c>
      <c r="Y694" s="3558">
        <v>18514</v>
      </c>
      <c r="Z694" s="3558">
        <v>34360</v>
      </c>
      <c r="AA694" s="3558">
        <v>6841</v>
      </c>
      <c r="AB694" s="3558">
        <v>1006</v>
      </c>
      <c r="AC694" s="3558">
        <v>3898</v>
      </c>
      <c r="AD694" s="3558">
        <v>2000</v>
      </c>
      <c r="AE694" s="3558">
        <v>2118</v>
      </c>
      <c r="AF694" s="3558">
        <v>3499</v>
      </c>
      <c r="AG694" s="3558">
        <v>4362</v>
      </c>
      <c r="AH694" s="3558">
        <v>1262</v>
      </c>
      <c r="AI694" s="3558">
        <v>1913</v>
      </c>
      <c r="AJ694" s="3558">
        <v>5037</v>
      </c>
      <c r="AK694" s="3558">
        <v>10763</v>
      </c>
      <c r="AL694" s="3558">
        <v>4637</v>
      </c>
      <c r="AM694" s="3558">
        <v>6173</v>
      </c>
      <c r="AN694" s="3558"/>
      <c r="AO694" s="3558">
        <v>18964</v>
      </c>
      <c r="AP694" s="3558">
        <v>3746</v>
      </c>
      <c r="AQ694" s="3558">
        <v>2019</v>
      </c>
      <c r="AR694" s="3558">
        <v>20052</v>
      </c>
      <c r="AS694" s="3558">
        <v>3218</v>
      </c>
      <c r="AT694" s="3558"/>
      <c r="AU694" s="3558">
        <v>4711</v>
      </c>
      <c r="AV694" s="3558">
        <v>3177</v>
      </c>
      <c r="AW694" s="3558">
        <v>9324</v>
      </c>
      <c r="AX694" s="3558"/>
      <c r="AY694" s="3558">
        <v>742</v>
      </c>
      <c r="AZ694" s="3558">
        <v>12668</v>
      </c>
      <c r="BA694" s="3558">
        <v>15701</v>
      </c>
      <c r="BB694" s="3558">
        <v>12455</v>
      </c>
      <c r="BC694" s="3558">
        <v>15450</v>
      </c>
      <c r="BD694" s="3558"/>
      <c r="BE694" s="3558">
        <v>2127</v>
      </c>
      <c r="BF694" s="3558">
        <v>1002</v>
      </c>
      <c r="BG694" s="3558">
        <v>1807</v>
      </c>
      <c r="BH694" s="3558">
        <v>1252</v>
      </c>
      <c r="BI694" s="3558">
        <v>2186</v>
      </c>
      <c r="BJ694" s="3558">
        <v>9136</v>
      </c>
      <c r="BK694" s="3558">
        <v>3862</v>
      </c>
      <c r="BL694" s="3558">
        <v>6295</v>
      </c>
      <c r="BM694" s="3558">
        <v>2789</v>
      </c>
      <c r="BN694" s="3558">
        <v>9851</v>
      </c>
      <c r="BO694" s="3558">
        <v>2145</v>
      </c>
      <c r="BP694" s="3558">
        <v>11305</v>
      </c>
      <c r="BQ694" s="3558">
        <v>1690</v>
      </c>
      <c r="BR694" s="3558">
        <v>1014</v>
      </c>
      <c r="BS694" s="3558">
        <v>10274</v>
      </c>
      <c r="BT694" s="3558">
        <v>8184</v>
      </c>
      <c r="BU694" s="3558">
        <v>23424</v>
      </c>
      <c r="BV694" s="3558">
        <v>13895</v>
      </c>
      <c r="BW694" s="3558">
        <v>9210</v>
      </c>
      <c r="BX694" s="3558">
        <v>14663</v>
      </c>
      <c r="BY694" s="3558">
        <v>6090</v>
      </c>
      <c r="BZ694" s="3558">
        <v>6456</v>
      </c>
      <c r="CA694" s="3558">
        <v>10237</v>
      </c>
      <c r="CB694" s="3558"/>
      <c r="CC694" s="3558">
        <v>1867</v>
      </c>
      <c r="CD694" s="3558"/>
      <c r="CE694" s="3558">
        <v>685</v>
      </c>
      <c r="CF694" s="3558">
        <v>2164</v>
      </c>
      <c r="CG694" s="3558"/>
      <c r="CH694" s="3558">
        <v>952</v>
      </c>
      <c r="CI694" s="3558">
        <v>13735</v>
      </c>
      <c r="CJ694" s="3558">
        <v>1342</v>
      </c>
      <c r="CK694" s="3558">
        <v>21204</v>
      </c>
      <c r="CL694" s="3558">
        <v>3084</v>
      </c>
      <c r="CM694" s="3558">
        <v>1865</v>
      </c>
      <c r="CN694" s="3558">
        <v>631</v>
      </c>
      <c r="CO694" s="3558"/>
      <c r="CP694" s="3558">
        <v>16669</v>
      </c>
      <c r="CQ694" s="3558"/>
      <c r="CR694" s="3558">
        <v>2349</v>
      </c>
      <c r="CS694" s="3558"/>
      <c r="CT694" s="3558">
        <v>2197</v>
      </c>
      <c r="CU694" s="3558">
        <v>7085</v>
      </c>
      <c r="CV694" s="3558">
        <v>5855</v>
      </c>
      <c r="CW694" s="3558">
        <v>750</v>
      </c>
      <c r="CX694" s="3558">
        <v>2851</v>
      </c>
      <c r="CY694" s="3558">
        <v>683</v>
      </c>
      <c r="CZ694" s="3558">
        <v>9669</v>
      </c>
      <c r="DA694" s="3558">
        <v>2957</v>
      </c>
      <c r="DB694" s="3558">
        <v>415</v>
      </c>
      <c r="DC694" s="3558">
        <v>2076</v>
      </c>
      <c r="DD694" s="3558">
        <v>3393</v>
      </c>
      <c r="DE694" s="3558">
        <v>622</v>
      </c>
      <c r="DF694" s="3558">
        <v>3429</v>
      </c>
      <c r="DG694" s="3558">
        <v>7018</v>
      </c>
      <c r="DH694" s="3558">
        <v>1398</v>
      </c>
      <c r="DI694" s="3558">
        <v>2311</v>
      </c>
      <c r="DJ694" s="3558">
        <v>6301</v>
      </c>
      <c r="DK694" s="3558">
        <v>17880</v>
      </c>
      <c r="DL694" s="3558">
        <v>26953</v>
      </c>
      <c r="DM694" s="3558">
        <v>1038</v>
      </c>
      <c r="DN694" s="3558">
        <v>18710</v>
      </c>
      <c r="DO694" s="3558">
        <v>6018</v>
      </c>
      <c r="DP694" s="3558">
        <v>1588</v>
      </c>
      <c r="DQ694" s="3558">
        <v>4589</v>
      </c>
      <c r="DR694" s="3558">
        <v>6385</v>
      </c>
      <c r="DS694" s="3558">
        <v>3098</v>
      </c>
      <c r="DT694" s="3558">
        <v>7764</v>
      </c>
      <c r="DU694" s="3558">
        <v>11045</v>
      </c>
      <c r="DV694" s="3558">
        <v>1034</v>
      </c>
      <c r="DW694" s="3558">
        <v>7206</v>
      </c>
      <c r="DX694" s="3558">
        <v>2764</v>
      </c>
      <c r="DY694" s="3558">
        <v>1644</v>
      </c>
      <c r="DZ694" s="3558"/>
      <c r="EA694" s="3558">
        <v>4864</v>
      </c>
      <c r="EB694" s="3558">
        <v>12138</v>
      </c>
      <c r="EC694" s="3558">
        <v>626</v>
      </c>
      <c r="ED694" s="3558">
        <v>29273</v>
      </c>
      <c r="EE694" s="3558">
        <v>2219</v>
      </c>
      <c r="EF694" s="3558">
        <v>2130</v>
      </c>
      <c r="EG694" s="3558">
        <v>5442</v>
      </c>
      <c r="EH694" s="3558">
        <v>1360</v>
      </c>
      <c r="EI694" s="3558">
        <v>4798</v>
      </c>
      <c r="EJ694" s="3558">
        <v>8939</v>
      </c>
      <c r="EK694" s="3558">
        <v>2107</v>
      </c>
      <c r="EL694" s="3558">
        <v>10327</v>
      </c>
      <c r="EM694" s="3558"/>
      <c r="EN694" s="3558">
        <v>9168</v>
      </c>
      <c r="EO694" s="3558">
        <v>18475</v>
      </c>
      <c r="EP694" s="3558">
        <v>2046</v>
      </c>
      <c r="EQ694" s="3558">
        <v>5577</v>
      </c>
      <c r="ER694" s="3558">
        <v>2325</v>
      </c>
      <c r="ES694" s="3558">
        <v>1075</v>
      </c>
      <c r="ET694" s="3558">
        <v>1849</v>
      </c>
      <c r="EU694" s="3558">
        <v>1970</v>
      </c>
      <c r="EV694" s="3558"/>
      <c r="EW694" s="3558"/>
      <c r="EX694" s="3558">
        <v>8524</v>
      </c>
      <c r="EY694" s="3558">
        <v>2765</v>
      </c>
      <c r="EZ694" s="3558">
        <v>4751</v>
      </c>
      <c r="FA694" s="3558">
        <v>2834</v>
      </c>
      <c r="FB694" s="3558">
        <v>1507</v>
      </c>
      <c r="FC694" s="3558">
        <v>1247</v>
      </c>
      <c r="FD694" s="3558"/>
      <c r="FE694" s="3558">
        <v>7559</v>
      </c>
      <c r="FF694" s="3558">
        <v>22529</v>
      </c>
      <c r="FG694" s="3558"/>
      <c r="FH694" s="3558">
        <v>15989</v>
      </c>
      <c r="FI694" s="3558">
        <v>1267</v>
      </c>
      <c r="FJ694" s="3558">
        <v>1596</v>
      </c>
      <c r="FK694" s="3558">
        <v>6439</v>
      </c>
      <c r="FL694" s="3558">
        <v>8577</v>
      </c>
      <c r="FM694" s="3558">
        <v>3173</v>
      </c>
      <c r="FN694" s="3559">
        <v>1593</v>
      </c>
    </row>
    <row r="695" spans="1:170">
      <c r="A695" s="3550">
        <v>1967</v>
      </c>
      <c r="B695" s="3557">
        <v>2642</v>
      </c>
      <c r="C695" s="3558"/>
      <c r="D695" s="3558">
        <v>3214</v>
      </c>
      <c r="E695" s="3564"/>
      <c r="F695" s="3570">
        <v>11240</v>
      </c>
      <c r="G695" s="3567"/>
      <c r="H695" s="3558">
        <v>19500</v>
      </c>
      <c r="I695" s="3558">
        <v>14385</v>
      </c>
      <c r="J695" s="3558"/>
      <c r="K695" s="3558">
        <v>686</v>
      </c>
      <c r="L695" s="3558">
        <v>14882</v>
      </c>
      <c r="M695" s="3558">
        <v>1248</v>
      </c>
      <c r="N695" s="3558">
        <v>766</v>
      </c>
      <c r="O695" s="3558">
        <v>1199</v>
      </c>
      <c r="P695" s="3558">
        <v>7507</v>
      </c>
      <c r="Q695" s="3558"/>
      <c r="R695" s="3558">
        <v>2885</v>
      </c>
      <c r="S695" s="3558"/>
      <c r="T695" s="3558">
        <v>3300</v>
      </c>
      <c r="U695" s="3558">
        <v>4916</v>
      </c>
      <c r="V695" s="3558">
        <v>5994</v>
      </c>
      <c r="W695" s="3558">
        <v>1146</v>
      </c>
      <c r="X695" s="3558">
        <v>1442</v>
      </c>
      <c r="Y695" s="3558">
        <v>18738</v>
      </c>
      <c r="Z695" s="3558">
        <v>35021</v>
      </c>
      <c r="AA695" s="3558">
        <v>6918</v>
      </c>
      <c r="AB695" s="3558">
        <v>987</v>
      </c>
      <c r="AC695" s="3558">
        <v>3767</v>
      </c>
      <c r="AD695" s="3558">
        <v>2017</v>
      </c>
      <c r="AE695" s="3558">
        <v>2034</v>
      </c>
      <c r="AF695" s="3558">
        <v>3595</v>
      </c>
      <c r="AG695" s="3558">
        <v>4416</v>
      </c>
      <c r="AH695" s="3558">
        <v>1282</v>
      </c>
      <c r="AI695" s="3558">
        <v>1942</v>
      </c>
      <c r="AJ695" s="3558">
        <v>5176</v>
      </c>
      <c r="AK695" s="3558">
        <v>11183</v>
      </c>
      <c r="AL695" s="3558">
        <v>5082</v>
      </c>
      <c r="AM695" s="3558">
        <v>6961</v>
      </c>
      <c r="AN695" s="3558"/>
      <c r="AO695" s="3558">
        <v>18982</v>
      </c>
      <c r="AP695" s="3558">
        <v>3738</v>
      </c>
      <c r="AQ695" s="3558">
        <v>2024</v>
      </c>
      <c r="AR695" s="3558">
        <v>20549</v>
      </c>
      <c r="AS695" s="3558">
        <v>3225</v>
      </c>
      <c r="AT695" s="3558"/>
      <c r="AU695" s="3558">
        <v>4815</v>
      </c>
      <c r="AV695" s="3558">
        <v>3069</v>
      </c>
      <c r="AW695" s="3558">
        <v>9719</v>
      </c>
      <c r="AX695" s="3558"/>
      <c r="AY695" s="3558">
        <v>758</v>
      </c>
      <c r="AZ695" s="3558">
        <v>12865</v>
      </c>
      <c r="BA695" s="3558">
        <v>16298</v>
      </c>
      <c r="BB695" s="3558">
        <v>12771</v>
      </c>
      <c r="BC695" s="3558">
        <v>15706</v>
      </c>
      <c r="BD695" s="3558"/>
      <c r="BE695" s="3558">
        <v>2103</v>
      </c>
      <c r="BF695" s="3558">
        <v>1014</v>
      </c>
      <c r="BG695" s="3558">
        <v>1810</v>
      </c>
      <c r="BH695" s="3558">
        <v>1325</v>
      </c>
      <c r="BI695" s="3558">
        <v>2303</v>
      </c>
      <c r="BJ695" s="3558">
        <v>9524</v>
      </c>
      <c r="BK695" s="3558">
        <v>3940</v>
      </c>
      <c r="BL695" s="3558">
        <v>6347</v>
      </c>
      <c r="BM695" s="3558">
        <v>2843</v>
      </c>
      <c r="BN695" s="3558">
        <v>10122</v>
      </c>
      <c r="BO695" s="3558">
        <v>2058</v>
      </c>
      <c r="BP695" s="3558">
        <v>11908</v>
      </c>
      <c r="BQ695" s="3558">
        <v>1619</v>
      </c>
      <c r="BR695" s="3558">
        <v>1074</v>
      </c>
      <c r="BS695" s="3558">
        <v>10823</v>
      </c>
      <c r="BT695" s="3558">
        <v>8842</v>
      </c>
      <c r="BU695" s="3558">
        <v>22132</v>
      </c>
      <c r="BV695" s="3558">
        <v>13510</v>
      </c>
      <c r="BW695" s="3558">
        <v>9257</v>
      </c>
      <c r="BX695" s="3558">
        <v>15607</v>
      </c>
      <c r="BY695" s="3558">
        <v>6186</v>
      </c>
      <c r="BZ695" s="3558">
        <v>6294</v>
      </c>
      <c r="CA695" s="3558">
        <v>11255</v>
      </c>
      <c r="CB695" s="3558"/>
      <c r="CC695" s="3558">
        <v>1900</v>
      </c>
      <c r="CD695" s="3558"/>
      <c r="CE695" s="3558">
        <v>702</v>
      </c>
      <c r="CF695" s="3558">
        <v>2268</v>
      </c>
      <c r="CG695" s="3558"/>
      <c r="CH695" s="3558">
        <v>961</v>
      </c>
      <c r="CI695" s="3558">
        <v>12694</v>
      </c>
      <c r="CJ695" s="3558">
        <v>1296</v>
      </c>
      <c r="CK695" s="3558">
        <v>22726</v>
      </c>
      <c r="CL695" s="3558">
        <v>3155</v>
      </c>
      <c r="CM695" s="3558">
        <v>1988</v>
      </c>
      <c r="CN695" s="3558">
        <v>685</v>
      </c>
      <c r="CO695" s="3558"/>
      <c r="CP695" s="3558">
        <v>16653</v>
      </c>
      <c r="CQ695" s="3558"/>
      <c r="CR695" s="3558">
        <v>2420</v>
      </c>
      <c r="CS695" s="3558"/>
      <c r="CT695" s="3558">
        <v>2269</v>
      </c>
      <c r="CU695" s="3558">
        <v>7301</v>
      </c>
      <c r="CV695" s="3558">
        <v>6050</v>
      </c>
      <c r="CW695" s="3558">
        <v>758</v>
      </c>
      <c r="CX695" s="3558">
        <v>3039</v>
      </c>
      <c r="CY695" s="3558">
        <v>690</v>
      </c>
      <c r="CZ695" s="3558">
        <v>9783</v>
      </c>
      <c r="DA695" s="3558">
        <v>3049</v>
      </c>
      <c r="DB695" s="3558">
        <v>433</v>
      </c>
      <c r="DC695" s="3558">
        <v>2117</v>
      </c>
      <c r="DD695" s="3558">
        <v>3472</v>
      </c>
      <c r="DE695" s="3558">
        <v>664</v>
      </c>
      <c r="DF695" s="3558">
        <v>3399</v>
      </c>
      <c r="DG695" s="3558">
        <v>6561</v>
      </c>
      <c r="DH695" s="3558">
        <v>1375</v>
      </c>
      <c r="DI695" s="3558">
        <v>1896</v>
      </c>
      <c r="DJ695" s="3558">
        <v>6528</v>
      </c>
      <c r="DK695" s="3558">
        <v>18609</v>
      </c>
      <c r="DL695" s="3558">
        <v>28392</v>
      </c>
      <c r="DM695" s="3558">
        <v>1003</v>
      </c>
      <c r="DN695" s="3558">
        <v>17590</v>
      </c>
      <c r="DO695" s="3558">
        <v>9750</v>
      </c>
      <c r="DP695" s="3558">
        <v>1604</v>
      </c>
      <c r="DQ695" s="3558">
        <v>4830</v>
      </c>
      <c r="DR695" s="3558">
        <v>6456</v>
      </c>
      <c r="DS695" s="3558">
        <v>3166</v>
      </c>
      <c r="DT695" s="3558">
        <v>7981</v>
      </c>
      <c r="DU695" s="3558">
        <v>11643</v>
      </c>
      <c r="DV695" s="3558">
        <v>1084</v>
      </c>
      <c r="DW695" s="3558">
        <v>7754</v>
      </c>
      <c r="DX695" s="3558">
        <v>2863</v>
      </c>
      <c r="DY695" s="3558">
        <v>1607</v>
      </c>
      <c r="DZ695" s="3558"/>
      <c r="EA695" s="3558">
        <v>5295</v>
      </c>
      <c r="EB695" s="3558">
        <v>12825</v>
      </c>
      <c r="EC695" s="3558">
        <v>652</v>
      </c>
      <c r="ED695" s="3558">
        <v>31005</v>
      </c>
      <c r="EE695" s="3558">
        <v>2093</v>
      </c>
      <c r="EF695" s="3558">
        <v>2047</v>
      </c>
      <c r="EG695" s="3558">
        <v>5977</v>
      </c>
      <c r="EH695" s="3558">
        <v>1330</v>
      </c>
      <c r="EI695" s="3558">
        <v>4896</v>
      </c>
      <c r="EJ695" s="3558">
        <v>9027</v>
      </c>
      <c r="EK695" s="3558">
        <v>2198</v>
      </c>
      <c r="EL695" s="3558">
        <v>10669</v>
      </c>
      <c r="EM695" s="3558"/>
      <c r="EN695" s="3558">
        <v>9382</v>
      </c>
      <c r="EO695" s="3558">
        <v>18954</v>
      </c>
      <c r="EP695" s="3558">
        <v>2183</v>
      </c>
      <c r="EQ695" s="3558">
        <v>5455</v>
      </c>
      <c r="ER695" s="3558">
        <v>2438</v>
      </c>
      <c r="ES695" s="3558">
        <v>1058</v>
      </c>
      <c r="ET695" s="3558">
        <v>1901</v>
      </c>
      <c r="EU695" s="3558">
        <v>2072</v>
      </c>
      <c r="EV695" s="3558"/>
      <c r="EW695" s="3558"/>
      <c r="EX695" s="3558">
        <v>8633</v>
      </c>
      <c r="EY695" s="3558">
        <v>2683</v>
      </c>
      <c r="EZ695" s="3558">
        <v>4882</v>
      </c>
      <c r="FA695" s="3558">
        <v>3063</v>
      </c>
      <c r="FB695" s="3558">
        <v>1521</v>
      </c>
      <c r="FC695" s="3558">
        <v>1275</v>
      </c>
      <c r="FD695" s="3558"/>
      <c r="FE695" s="3558">
        <v>7179</v>
      </c>
      <c r="FF695" s="3558">
        <v>22842</v>
      </c>
      <c r="FG695" s="3558"/>
      <c r="FH695" s="3558">
        <v>16076</v>
      </c>
      <c r="FI695" s="3558">
        <v>1078</v>
      </c>
      <c r="FJ695" s="3558">
        <v>1615</v>
      </c>
      <c r="FK695" s="3558">
        <v>6519</v>
      </c>
      <c r="FL695" s="3558">
        <v>8922</v>
      </c>
      <c r="FM695" s="3558">
        <v>3326</v>
      </c>
      <c r="FN695" s="3559">
        <v>1670</v>
      </c>
    </row>
    <row r="696" spans="1:170">
      <c r="A696" s="3550">
        <v>1968</v>
      </c>
      <c r="B696" s="3557">
        <v>2670</v>
      </c>
      <c r="C696" s="3558"/>
      <c r="D696" s="3558">
        <v>3330</v>
      </c>
      <c r="E696" s="3564"/>
      <c r="F696" s="3570">
        <v>11554</v>
      </c>
      <c r="G696" s="3567"/>
      <c r="H696" s="3558">
        <v>20255</v>
      </c>
      <c r="I696" s="3558">
        <v>14947</v>
      </c>
      <c r="J696" s="3558"/>
      <c r="K696" s="3558">
        <v>665</v>
      </c>
      <c r="L696" s="3558">
        <v>15446</v>
      </c>
      <c r="M696" s="3558">
        <v>1264</v>
      </c>
      <c r="N696" s="3558">
        <v>782</v>
      </c>
      <c r="O696" s="3558">
        <v>1284</v>
      </c>
      <c r="P696" s="3558">
        <v>7591</v>
      </c>
      <c r="Q696" s="3558"/>
      <c r="R696" s="3558">
        <v>2983</v>
      </c>
      <c r="S696" s="3558"/>
      <c r="T696" s="3558">
        <v>3497</v>
      </c>
      <c r="U696" s="3558">
        <v>5248</v>
      </c>
      <c r="V696" s="3558">
        <v>6743</v>
      </c>
      <c r="W696" s="3558">
        <v>1245</v>
      </c>
      <c r="X696" s="3558">
        <v>1424</v>
      </c>
      <c r="Y696" s="3558">
        <v>19416</v>
      </c>
      <c r="Z696" s="3558">
        <v>35869</v>
      </c>
      <c r="AA696" s="3558">
        <v>7022</v>
      </c>
      <c r="AB696" s="3558">
        <v>939</v>
      </c>
      <c r="AC696" s="3558">
        <v>4141</v>
      </c>
      <c r="AD696" s="3558">
        <v>2107</v>
      </c>
      <c r="AE696" s="3558">
        <v>2057</v>
      </c>
      <c r="AF696" s="3558">
        <v>3690</v>
      </c>
      <c r="AG696" s="3558">
        <v>4558</v>
      </c>
      <c r="AH696" s="3558">
        <v>1249</v>
      </c>
      <c r="AI696" s="3558">
        <v>1971</v>
      </c>
      <c r="AJ696" s="3558">
        <v>5406</v>
      </c>
      <c r="AK696" s="3558">
        <v>11667</v>
      </c>
      <c r="AL696" s="3558">
        <v>4703</v>
      </c>
      <c r="AM696" s="3558">
        <v>7222</v>
      </c>
      <c r="AN696" s="3558"/>
      <c r="AO696" s="3558">
        <v>19927</v>
      </c>
      <c r="AP696" s="3558">
        <v>3713</v>
      </c>
      <c r="AQ696" s="3558">
        <v>1967</v>
      </c>
      <c r="AR696" s="3558">
        <v>21268</v>
      </c>
      <c r="AS696" s="3558">
        <v>3135</v>
      </c>
      <c r="AT696" s="3558"/>
      <c r="AU696" s="3558">
        <v>4932</v>
      </c>
      <c r="AV696" s="3558">
        <v>3054</v>
      </c>
      <c r="AW696" s="3558">
        <v>10183</v>
      </c>
      <c r="AX696" s="3558"/>
      <c r="AY696" s="3558">
        <v>755</v>
      </c>
      <c r="AZ696" s="3558">
        <v>13102</v>
      </c>
      <c r="BA696" s="3558">
        <v>16890</v>
      </c>
      <c r="BB696" s="3558">
        <v>12887</v>
      </c>
      <c r="BC696" s="3558">
        <v>16270</v>
      </c>
      <c r="BD696" s="3558"/>
      <c r="BE696" s="3558">
        <v>2071</v>
      </c>
      <c r="BF696" s="3558">
        <v>1026</v>
      </c>
      <c r="BG696" s="3558">
        <v>1777</v>
      </c>
      <c r="BH696" s="3558">
        <v>1365</v>
      </c>
      <c r="BI696" s="3558">
        <v>2353</v>
      </c>
      <c r="BJ696" s="3558">
        <v>10130</v>
      </c>
      <c r="BK696" s="3558">
        <v>4199</v>
      </c>
      <c r="BL696" s="3558">
        <v>6536</v>
      </c>
      <c r="BM696" s="3558">
        <v>2907</v>
      </c>
      <c r="BN696" s="3558">
        <v>10515</v>
      </c>
      <c r="BO696" s="3558">
        <v>2096</v>
      </c>
      <c r="BP696" s="3558">
        <v>12006</v>
      </c>
      <c r="BQ696" s="3558">
        <v>1740</v>
      </c>
      <c r="BR696" s="3558">
        <v>1076</v>
      </c>
      <c r="BS696" s="3558">
        <v>11668</v>
      </c>
      <c r="BT696" s="3558">
        <v>9883</v>
      </c>
      <c r="BU696" s="3558">
        <v>25210</v>
      </c>
      <c r="BV696" s="3558">
        <v>12592</v>
      </c>
      <c r="BW696" s="3558">
        <v>10465</v>
      </c>
      <c r="BX696" s="3558">
        <v>16810</v>
      </c>
      <c r="BY696" s="3558">
        <v>6391</v>
      </c>
      <c r="BZ696" s="3558">
        <v>5501</v>
      </c>
      <c r="CA696" s="3558">
        <v>12563</v>
      </c>
      <c r="CB696" s="3558"/>
      <c r="CC696" s="3558">
        <v>1972</v>
      </c>
      <c r="CD696" s="3558"/>
      <c r="CE696" s="3558">
        <v>715</v>
      </c>
      <c r="CF696" s="3558">
        <v>2499</v>
      </c>
      <c r="CG696" s="3558"/>
      <c r="CH696" s="3558">
        <v>971</v>
      </c>
      <c r="CI696" s="3558">
        <v>13866</v>
      </c>
      <c r="CJ696" s="3558">
        <v>1319</v>
      </c>
      <c r="CK696" s="3558">
        <v>29149</v>
      </c>
      <c r="CL696" s="3558">
        <v>3243</v>
      </c>
      <c r="CM696" s="3558">
        <v>2087</v>
      </c>
      <c r="CN696" s="3558">
        <v>667</v>
      </c>
      <c r="CO696" s="3558"/>
      <c r="CP696" s="3558">
        <v>17306</v>
      </c>
      <c r="CQ696" s="3558"/>
      <c r="CR696" s="3558">
        <v>2493</v>
      </c>
      <c r="CS696" s="3558"/>
      <c r="CT696" s="3558">
        <v>2371</v>
      </c>
      <c r="CU696" s="3558">
        <v>7658</v>
      </c>
      <c r="CV696" s="3558">
        <v>6184</v>
      </c>
      <c r="CW696" s="3558">
        <v>770</v>
      </c>
      <c r="CX696" s="3558">
        <v>3337</v>
      </c>
      <c r="CY696" s="3558">
        <v>721</v>
      </c>
      <c r="CZ696" s="3558">
        <v>10188</v>
      </c>
      <c r="DA696" s="3558">
        <v>3140</v>
      </c>
      <c r="DB696" s="3558">
        <v>471</v>
      </c>
      <c r="DC696" s="3558">
        <v>2270</v>
      </c>
      <c r="DD696" s="3558">
        <v>3174</v>
      </c>
      <c r="DE696" s="3558">
        <v>638</v>
      </c>
      <c r="DF696" s="3558">
        <v>3607</v>
      </c>
      <c r="DG696" s="3558">
        <v>6445</v>
      </c>
      <c r="DH696" s="3558">
        <v>1356</v>
      </c>
      <c r="DI696" s="3558">
        <v>1821</v>
      </c>
      <c r="DJ696" s="3558">
        <v>6410</v>
      </c>
      <c r="DK696" s="3558">
        <v>19604</v>
      </c>
      <c r="DL696" s="3558">
        <v>28779</v>
      </c>
      <c r="DM696" s="3558">
        <v>991</v>
      </c>
      <c r="DN696" s="3558">
        <v>17365</v>
      </c>
      <c r="DO696" s="3558">
        <v>17243</v>
      </c>
      <c r="DP696" s="3558">
        <v>1671</v>
      </c>
      <c r="DQ696" s="3558">
        <v>5034</v>
      </c>
      <c r="DR696" s="3558">
        <v>6211</v>
      </c>
      <c r="DS696" s="3558">
        <v>3225</v>
      </c>
      <c r="DT696" s="3558">
        <v>8398</v>
      </c>
      <c r="DU696" s="3558">
        <v>12084</v>
      </c>
      <c r="DV696" s="3558">
        <v>1194</v>
      </c>
      <c r="DW696" s="3558">
        <v>8433</v>
      </c>
      <c r="DX696" s="3558">
        <v>2887</v>
      </c>
      <c r="DY696" s="3558">
        <v>1486</v>
      </c>
      <c r="DZ696" s="3558"/>
      <c r="EA696" s="3558">
        <v>5567</v>
      </c>
      <c r="EB696" s="3558">
        <v>13547</v>
      </c>
      <c r="EC696" s="3558">
        <v>678</v>
      </c>
      <c r="ED696" s="3558">
        <v>32853</v>
      </c>
      <c r="EE696" s="3558">
        <v>2162</v>
      </c>
      <c r="EF696" s="3558">
        <v>2118</v>
      </c>
      <c r="EG696" s="3558">
        <v>6674</v>
      </c>
      <c r="EH696" s="3558">
        <v>1438</v>
      </c>
      <c r="EI696" s="3558">
        <v>4881</v>
      </c>
      <c r="EJ696" s="3558">
        <v>9116</v>
      </c>
      <c r="EK696" s="3558">
        <v>2286</v>
      </c>
      <c r="EL696" s="3558">
        <v>11183</v>
      </c>
      <c r="EM696" s="3558"/>
      <c r="EN696" s="3558">
        <v>9893</v>
      </c>
      <c r="EO696" s="3558">
        <v>19532</v>
      </c>
      <c r="EP696" s="3558">
        <v>2029</v>
      </c>
      <c r="EQ696" s="3558">
        <v>5777</v>
      </c>
      <c r="ER696" s="3558">
        <v>2449</v>
      </c>
      <c r="ES696" s="3558">
        <v>1031</v>
      </c>
      <c r="ET696" s="3558">
        <v>1945</v>
      </c>
      <c r="EU696" s="3558">
        <v>2178</v>
      </c>
      <c r="EV696" s="3558"/>
      <c r="EW696" s="3558"/>
      <c r="EX696" s="3558">
        <v>9053</v>
      </c>
      <c r="EY696" s="3558">
        <v>2900</v>
      </c>
      <c r="EZ696" s="3558">
        <v>5123</v>
      </c>
      <c r="FA696" s="3558">
        <v>3234</v>
      </c>
      <c r="FB696" s="3558">
        <v>1552</v>
      </c>
      <c r="FC696" s="3558">
        <v>1269</v>
      </c>
      <c r="FD696" s="3558"/>
      <c r="FE696" s="3558">
        <v>7227</v>
      </c>
      <c r="FF696" s="3558">
        <v>23692</v>
      </c>
      <c r="FG696" s="3558"/>
      <c r="FH696" s="3558">
        <v>16379</v>
      </c>
      <c r="FI696" s="3558">
        <v>1032</v>
      </c>
      <c r="FJ696" s="3558">
        <v>1629</v>
      </c>
      <c r="FK696" s="3558">
        <v>6695</v>
      </c>
      <c r="FL696" s="3558">
        <v>9061</v>
      </c>
      <c r="FM696" s="3558">
        <v>3281</v>
      </c>
      <c r="FN696" s="3559">
        <v>1645</v>
      </c>
    </row>
    <row r="697" spans="1:170">
      <c r="A697" s="3550">
        <v>1969</v>
      </c>
      <c r="B697" s="3557">
        <v>2646</v>
      </c>
      <c r="C697" s="3558"/>
      <c r="D697" s="3558">
        <v>3443</v>
      </c>
      <c r="E697" s="3564"/>
      <c r="F697" s="3570">
        <v>12361</v>
      </c>
      <c r="G697" s="3567"/>
      <c r="H697" s="3558">
        <v>21005</v>
      </c>
      <c r="I697" s="3558">
        <v>15832</v>
      </c>
      <c r="J697" s="3558"/>
      <c r="K697" s="3558">
        <v>645</v>
      </c>
      <c r="L697" s="3558">
        <v>16434</v>
      </c>
      <c r="M697" s="3558">
        <v>1268</v>
      </c>
      <c r="N697" s="3558">
        <v>788</v>
      </c>
      <c r="O697" s="3558">
        <v>1275</v>
      </c>
      <c r="P697" s="3558">
        <v>7900</v>
      </c>
      <c r="Q697" s="3558"/>
      <c r="R697" s="3558">
        <v>3202</v>
      </c>
      <c r="S697" s="3558"/>
      <c r="T697" s="3558">
        <v>3565</v>
      </c>
      <c r="U697" s="3558">
        <v>5589</v>
      </c>
      <c r="V697" s="3558">
        <v>7398</v>
      </c>
      <c r="W697" s="3558">
        <v>1344</v>
      </c>
      <c r="X697" s="3558">
        <v>1466</v>
      </c>
      <c r="Y697" s="3558">
        <v>20148</v>
      </c>
      <c r="Z697" s="3558">
        <v>37402</v>
      </c>
      <c r="AA697" s="3558">
        <v>7140</v>
      </c>
      <c r="AB697" s="3558">
        <v>1008</v>
      </c>
      <c r="AC697" s="3558">
        <v>4110</v>
      </c>
      <c r="AD697" s="3558">
        <v>2168</v>
      </c>
      <c r="AE697" s="3558">
        <v>2184</v>
      </c>
      <c r="AF697" s="3558">
        <v>3789</v>
      </c>
      <c r="AG697" s="3558">
        <v>4721</v>
      </c>
      <c r="AH697" s="3558">
        <v>1235</v>
      </c>
      <c r="AI697" s="3558">
        <v>1998</v>
      </c>
      <c r="AJ697" s="3558">
        <v>5599</v>
      </c>
      <c r="AK697" s="3558">
        <v>11913</v>
      </c>
      <c r="AL697" s="3558">
        <v>4569</v>
      </c>
      <c r="AM697" s="3558">
        <v>7829</v>
      </c>
      <c r="AN697" s="3558"/>
      <c r="AO697" s="3558">
        <v>21090</v>
      </c>
      <c r="AP697" s="3558">
        <v>3705</v>
      </c>
      <c r="AQ697" s="3558">
        <v>2119</v>
      </c>
      <c r="AR697" s="3558">
        <v>22515</v>
      </c>
      <c r="AS697" s="3558">
        <v>3377</v>
      </c>
      <c r="AT697" s="3558"/>
      <c r="AU697" s="3558">
        <v>5049</v>
      </c>
      <c r="AV697" s="3558">
        <v>3202</v>
      </c>
      <c r="AW697" s="3558">
        <v>11012</v>
      </c>
      <c r="AX697" s="3558"/>
      <c r="AY697" s="3558">
        <v>766</v>
      </c>
      <c r="AZ697" s="3558">
        <v>14372</v>
      </c>
      <c r="BA697" s="3558">
        <v>17908</v>
      </c>
      <c r="BB697" s="3558">
        <v>13738</v>
      </c>
      <c r="BC697" s="3558">
        <v>16492</v>
      </c>
      <c r="BD697" s="3558"/>
      <c r="BE697" s="3558">
        <v>2081</v>
      </c>
      <c r="BF697" s="3558">
        <v>1036</v>
      </c>
      <c r="BG697" s="3558">
        <v>1905</v>
      </c>
      <c r="BH697" s="3558">
        <v>1432</v>
      </c>
      <c r="BI697" s="3558">
        <v>2254</v>
      </c>
      <c r="BJ697" s="3558">
        <v>11093</v>
      </c>
      <c r="BK697" s="3558">
        <v>4306</v>
      </c>
      <c r="BL697" s="3558">
        <v>7248</v>
      </c>
      <c r="BM697" s="3558">
        <v>2827</v>
      </c>
      <c r="BN697" s="3558">
        <v>11257</v>
      </c>
      <c r="BO697" s="3558">
        <v>2120</v>
      </c>
      <c r="BP697" s="3558">
        <v>12318</v>
      </c>
      <c r="BQ697" s="3558">
        <v>1915</v>
      </c>
      <c r="BR697" s="3558">
        <v>1124</v>
      </c>
      <c r="BS697" s="3558">
        <v>12315</v>
      </c>
      <c r="BT697" s="3558">
        <v>10849</v>
      </c>
      <c r="BU697" s="3558">
        <v>25212</v>
      </c>
      <c r="BV697" s="3558">
        <v>12807</v>
      </c>
      <c r="BW697" s="3558">
        <v>11491</v>
      </c>
      <c r="BX697" s="3558">
        <v>17661</v>
      </c>
      <c r="BY697" s="3558">
        <v>6774</v>
      </c>
      <c r="BZ697" s="3558">
        <v>5706</v>
      </c>
      <c r="CA697" s="3558">
        <v>13965</v>
      </c>
      <c r="CB697" s="3558"/>
      <c r="CC697" s="3558">
        <v>2026</v>
      </c>
      <c r="CD697" s="3558"/>
      <c r="CE697" s="3558">
        <v>707</v>
      </c>
      <c r="CF697" s="3558">
        <v>2813</v>
      </c>
      <c r="CG697" s="3558"/>
      <c r="CH697" s="3558">
        <v>981</v>
      </c>
      <c r="CI697" s="3558">
        <v>13760</v>
      </c>
      <c r="CJ697" s="3558">
        <v>1374</v>
      </c>
      <c r="CK697" s="3558">
        <v>31396</v>
      </c>
      <c r="CL697" s="3558">
        <v>3335</v>
      </c>
      <c r="CM697" s="3558">
        <v>2122</v>
      </c>
      <c r="CN697" s="3558">
        <v>661</v>
      </c>
      <c r="CO697" s="3558"/>
      <c r="CP697" s="3558">
        <v>18912</v>
      </c>
      <c r="CQ697" s="3558"/>
      <c r="CR697" s="3558">
        <v>2567</v>
      </c>
      <c r="CS697" s="3558"/>
      <c r="CT697" s="3558">
        <v>2407</v>
      </c>
      <c r="CU697" s="3558">
        <v>7894</v>
      </c>
      <c r="CV697" s="3558">
        <v>6761</v>
      </c>
      <c r="CW697" s="3558">
        <v>749</v>
      </c>
      <c r="CX697" s="3558">
        <v>3513</v>
      </c>
      <c r="CY697" s="3558">
        <v>737</v>
      </c>
      <c r="CZ697" s="3558">
        <v>11134</v>
      </c>
      <c r="DA697" s="3558">
        <v>3232</v>
      </c>
      <c r="DB697" s="3558">
        <v>515</v>
      </c>
      <c r="DC697" s="3558">
        <v>2200</v>
      </c>
      <c r="DD697" s="3558">
        <v>3282</v>
      </c>
      <c r="DE697" s="3558">
        <v>660</v>
      </c>
      <c r="DF697" s="3558">
        <v>3725</v>
      </c>
      <c r="DG697" s="3558">
        <v>6497</v>
      </c>
      <c r="DH697" s="3558">
        <v>1288</v>
      </c>
      <c r="DI697" s="3558">
        <v>2244</v>
      </c>
      <c r="DJ697" s="3558">
        <v>6622</v>
      </c>
      <c r="DK697" s="3558">
        <v>20625</v>
      </c>
      <c r="DL697" s="3558">
        <v>29828</v>
      </c>
      <c r="DM697" s="3558">
        <v>1016</v>
      </c>
      <c r="DN697" s="3558">
        <v>18955</v>
      </c>
      <c r="DO697" s="3558">
        <v>21083</v>
      </c>
      <c r="DP697" s="3558">
        <v>1733</v>
      </c>
      <c r="DQ697" s="3558">
        <v>5273</v>
      </c>
      <c r="DR697" s="3558">
        <v>6196</v>
      </c>
      <c r="DS697" s="3558">
        <v>3278</v>
      </c>
      <c r="DT697" s="3558">
        <v>8250</v>
      </c>
      <c r="DU697" s="3558">
        <v>12919</v>
      </c>
      <c r="DV697" s="3558">
        <v>1344</v>
      </c>
      <c r="DW697" s="3558">
        <v>8629</v>
      </c>
      <c r="DX697" s="3558">
        <v>2921</v>
      </c>
      <c r="DY697" s="3558">
        <v>1573</v>
      </c>
      <c r="DZ697" s="3558"/>
      <c r="EA697" s="3558">
        <v>5820</v>
      </c>
      <c r="EB697" s="3558">
        <v>13825</v>
      </c>
      <c r="EC697" s="3558">
        <v>731</v>
      </c>
      <c r="ED697" s="3558">
        <v>34396</v>
      </c>
      <c r="EE697" s="3558">
        <v>2235</v>
      </c>
      <c r="EF697" s="3558">
        <v>1924</v>
      </c>
      <c r="EG697" s="3558">
        <v>7477</v>
      </c>
      <c r="EH697" s="3558">
        <v>1545</v>
      </c>
      <c r="EI697" s="3558">
        <v>4874</v>
      </c>
      <c r="EJ697" s="3558">
        <v>10096</v>
      </c>
      <c r="EK697" s="3558">
        <v>2374</v>
      </c>
      <c r="EL697" s="3558">
        <v>11233</v>
      </c>
      <c r="EM697" s="3558"/>
      <c r="EN697" s="3558">
        <v>10764</v>
      </c>
      <c r="EO697" s="3558">
        <v>20366</v>
      </c>
      <c r="EP697" s="3558">
        <v>2060</v>
      </c>
      <c r="EQ697" s="3558">
        <v>5625</v>
      </c>
      <c r="ER697" s="3558">
        <v>2816</v>
      </c>
      <c r="ES697" s="3558">
        <v>1078</v>
      </c>
      <c r="ET697" s="3558">
        <v>2100</v>
      </c>
      <c r="EU697" s="3558">
        <v>2282</v>
      </c>
      <c r="EV697" s="3558"/>
      <c r="EW697" s="3558"/>
      <c r="EX697" s="3558">
        <v>9304</v>
      </c>
      <c r="EY697" s="3558">
        <v>2942</v>
      </c>
      <c r="EZ697" s="3558">
        <v>5302</v>
      </c>
      <c r="FA697" s="3558">
        <v>3453</v>
      </c>
      <c r="FB697" s="3558">
        <v>1534</v>
      </c>
      <c r="FC697" s="3558">
        <v>1367</v>
      </c>
      <c r="FD697" s="3558"/>
      <c r="FE697" s="3558">
        <v>7607</v>
      </c>
      <c r="FF697" s="3558">
        <v>24196</v>
      </c>
      <c r="FG697" s="3558"/>
      <c r="FH697" s="3558">
        <v>16531</v>
      </c>
      <c r="FI697" s="3558">
        <v>1090</v>
      </c>
      <c r="FJ697" s="3558">
        <v>1649</v>
      </c>
      <c r="FK697" s="3558">
        <v>7276</v>
      </c>
      <c r="FL697" s="3558">
        <v>9363</v>
      </c>
      <c r="FM697" s="3558">
        <v>3173</v>
      </c>
      <c r="FN697" s="3559">
        <v>1788</v>
      </c>
    </row>
    <row r="698" spans="1:170">
      <c r="A698" s="3550">
        <v>1970</v>
      </c>
      <c r="B698" s="3557">
        <v>2632</v>
      </c>
      <c r="C698" s="3558"/>
      <c r="D698" s="3558">
        <v>3570</v>
      </c>
      <c r="E698" s="3564"/>
      <c r="F698" s="3570">
        <v>12826</v>
      </c>
      <c r="G698" s="3567"/>
      <c r="H698" s="3558">
        <v>21845</v>
      </c>
      <c r="I698" s="3558">
        <v>16900</v>
      </c>
      <c r="J698" s="3558"/>
      <c r="K698" s="3558">
        <v>803</v>
      </c>
      <c r="L698" s="3558">
        <v>17406</v>
      </c>
      <c r="M698" s="3558">
        <v>1262</v>
      </c>
      <c r="N698" s="3558">
        <v>781</v>
      </c>
      <c r="O698" s="3558">
        <v>1306</v>
      </c>
      <c r="P698" s="3558">
        <v>8295</v>
      </c>
      <c r="Q698" s="3558">
        <v>33003</v>
      </c>
      <c r="R698" s="3558">
        <v>3294</v>
      </c>
      <c r="S698" s="3558"/>
      <c r="T698" s="3558">
        <v>3661</v>
      </c>
      <c r="U698" s="3558">
        <v>6005</v>
      </c>
      <c r="V698" s="3558">
        <v>8157</v>
      </c>
      <c r="W698" s="3558">
        <v>1446</v>
      </c>
      <c r="X698" s="3558">
        <v>1497</v>
      </c>
      <c r="Y698" s="3558">
        <v>20382</v>
      </c>
      <c r="Z698" s="3558">
        <v>39438</v>
      </c>
      <c r="AA698" s="3558">
        <v>7146</v>
      </c>
      <c r="AB698" s="3558">
        <v>1115</v>
      </c>
      <c r="AC698" s="3558">
        <v>4328</v>
      </c>
      <c r="AD698" s="3558">
        <v>2188</v>
      </c>
      <c r="AE698" s="3558">
        <v>2119</v>
      </c>
      <c r="AF698" s="3558">
        <v>3888</v>
      </c>
      <c r="AG698" s="3558">
        <v>4908</v>
      </c>
      <c r="AH698" s="3558">
        <v>1294</v>
      </c>
      <c r="AI698" s="3558">
        <v>2025</v>
      </c>
      <c r="AJ698" s="3558">
        <v>5802</v>
      </c>
      <c r="AK698" s="3558">
        <v>12124</v>
      </c>
      <c r="AL698" s="3558">
        <v>4335</v>
      </c>
      <c r="AM698" s="3558">
        <v>8003</v>
      </c>
      <c r="AN698" s="3558">
        <v>11424</v>
      </c>
      <c r="AO698" s="3558">
        <v>21896</v>
      </c>
      <c r="AP698" s="3558">
        <v>4400</v>
      </c>
      <c r="AQ698" s="3558">
        <v>2278</v>
      </c>
      <c r="AR698" s="3558">
        <v>22793</v>
      </c>
      <c r="AS698" s="3558">
        <v>3630</v>
      </c>
      <c r="AT698" s="3558">
        <v>8179</v>
      </c>
      <c r="AU698" s="3558">
        <v>5245</v>
      </c>
      <c r="AV698" s="3558">
        <v>3343</v>
      </c>
      <c r="AW698" s="3558">
        <v>11253</v>
      </c>
      <c r="AX698" s="3558"/>
      <c r="AY698" s="3558">
        <v>793</v>
      </c>
      <c r="AZ698" s="3558">
        <v>15505</v>
      </c>
      <c r="BA698" s="3558">
        <v>18771</v>
      </c>
      <c r="BB698" s="3558">
        <v>14612</v>
      </c>
      <c r="BC698" s="3558">
        <v>16829</v>
      </c>
      <c r="BD698" s="3558"/>
      <c r="BE698" s="3558">
        <v>2236</v>
      </c>
      <c r="BF698" s="3558">
        <v>1052</v>
      </c>
      <c r="BG698" s="3558">
        <v>1662</v>
      </c>
      <c r="BH698" s="3558">
        <v>1498</v>
      </c>
      <c r="BI698" s="3558">
        <v>2164</v>
      </c>
      <c r="BJ698" s="3558">
        <v>11948</v>
      </c>
      <c r="BK698" s="3558">
        <v>4455</v>
      </c>
      <c r="BL698" s="3558">
        <v>7855</v>
      </c>
      <c r="BM698" s="3558">
        <v>2821</v>
      </c>
      <c r="BN698" s="3558">
        <v>12000</v>
      </c>
      <c r="BO698" s="3558">
        <v>2174</v>
      </c>
      <c r="BP698" s="3558">
        <v>12234</v>
      </c>
      <c r="BQ698" s="3558">
        <v>2074</v>
      </c>
      <c r="BR698" s="3558">
        <v>1155</v>
      </c>
      <c r="BS698" s="3558">
        <v>12537</v>
      </c>
      <c r="BT698" s="3558">
        <v>11661</v>
      </c>
      <c r="BU698" s="3558">
        <v>24293</v>
      </c>
      <c r="BV698" s="3558">
        <v>13684</v>
      </c>
      <c r="BW698" s="3558">
        <v>12053</v>
      </c>
      <c r="BX698" s="3558">
        <v>17942</v>
      </c>
      <c r="BY698" s="3558">
        <v>7490</v>
      </c>
      <c r="BZ698" s="3558">
        <v>4929</v>
      </c>
      <c r="CA698" s="3558">
        <v>15286</v>
      </c>
      <c r="CB698" s="3558"/>
      <c r="CC698" s="3558">
        <v>2104</v>
      </c>
      <c r="CD698" s="3558"/>
      <c r="CE698" s="3558">
        <v>633</v>
      </c>
      <c r="CF698" s="3558">
        <v>2989</v>
      </c>
      <c r="CG698" s="3558"/>
      <c r="CH698" s="3558">
        <v>990</v>
      </c>
      <c r="CI698" s="3558">
        <v>14284</v>
      </c>
      <c r="CJ698" s="3558">
        <v>1422</v>
      </c>
      <c r="CK698" s="3558">
        <v>31646</v>
      </c>
      <c r="CL698" s="3558">
        <v>3416</v>
      </c>
      <c r="CM698" s="3558">
        <v>2177</v>
      </c>
      <c r="CN698" s="3558">
        <v>661</v>
      </c>
      <c r="CO698" s="3558"/>
      <c r="CP698" s="3558">
        <v>19139</v>
      </c>
      <c r="CQ698" s="3558"/>
      <c r="CR698" s="3558">
        <v>2643</v>
      </c>
      <c r="CS698" s="3558"/>
      <c r="CT698" s="3558">
        <v>2477</v>
      </c>
      <c r="CU698" s="3558">
        <v>8184</v>
      </c>
      <c r="CV698" s="3558">
        <v>7219</v>
      </c>
      <c r="CW698" s="3558">
        <v>778</v>
      </c>
      <c r="CX698" s="3558">
        <v>3922</v>
      </c>
      <c r="CY698" s="3558">
        <v>756</v>
      </c>
      <c r="CZ698" s="3558">
        <v>11894</v>
      </c>
      <c r="DA698" s="3558">
        <v>3332</v>
      </c>
      <c r="DB698" s="3558">
        <v>530</v>
      </c>
      <c r="DC698" s="3558">
        <v>2389</v>
      </c>
      <c r="DD698" s="3558">
        <v>3216</v>
      </c>
      <c r="DE698" s="3558">
        <v>653</v>
      </c>
      <c r="DF698" s="3558">
        <v>3862</v>
      </c>
      <c r="DG698" s="3558">
        <v>6354</v>
      </c>
      <c r="DH698" s="3558">
        <v>1298</v>
      </c>
      <c r="DI698" s="3558">
        <v>2850</v>
      </c>
      <c r="DJ698" s="3558">
        <v>6475</v>
      </c>
      <c r="DK698" s="3558">
        <v>21534</v>
      </c>
      <c r="DL698" s="3558">
        <v>30213</v>
      </c>
      <c r="DM698" s="3558">
        <v>1022</v>
      </c>
      <c r="DN698" s="3558">
        <v>18425</v>
      </c>
      <c r="DO698" s="3558">
        <v>21173</v>
      </c>
      <c r="DP698" s="3558">
        <v>1862</v>
      </c>
      <c r="DQ698" s="3558">
        <v>5437</v>
      </c>
      <c r="DR698" s="3558">
        <v>6496</v>
      </c>
      <c r="DS698" s="3558">
        <v>3305</v>
      </c>
      <c r="DT698" s="3558">
        <v>8613</v>
      </c>
      <c r="DU698" s="3558">
        <v>14043</v>
      </c>
      <c r="DV698" s="3558">
        <v>1428</v>
      </c>
      <c r="DW698" s="3558">
        <v>9471</v>
      </c>
      <c r="DX698" s="3558">
        <v>3021</v>
      </c>
      <c r="DY698" s="3558">
        <v>1695</v>
      </c>
      <c r="DZ698" s="3558"/>
      <c r="EA698" s="3558">
        <v>6341</v>
      </c>
      <c r="EB698" s="3558">
        <v>14909</v>
      </c>
      <c r="EC698" s="3558">
        <v>786</v>
      </c>
      <c r="ED698" s="3558">
        <v>36574</v>
      </c>
      <c r="EE698" s="3558">
        <v>2082</v>
      </c>
      <c r="EF698" s="3558">
        <v>2027</v>
      </c>
      <c r="EG698" s="3558">
        <v>8384</v>
      </c>
      <c r="EH698" s="3558">
        <v>1573</v>
      </c>
      <c r="EI698" s="3558">
        <v>4831</v>
      </c>
      <c r="EJ698" s="3558">
        <v>10311</v>
      </c>
      <c r="EK698" s="3558">
        <v>2461</v>
      </c>
      <c r="EL698" s="3558">
        <v>11985</v>
      </c>
      <c r="EM698" s="3558"/>
      <c r="EN698" s="3558">
        <v>11704</v>
      </c>
      <c r="EO698" s="3558">
        <v>21483</v>
      </c>
      <c r="EP698" s="3558">
        <v>2600</v>
      </c>
      <c r="EQ698" s="3558">
        <v>5887</v>
      </c>
      <c r="ER698" s="3558">
        <v>2623</v>
      </c>
      <c r="ES698" s="3558">
        <v>1076</v>
      </c>
      <c r="ET698" s="3558">
        <v>2006</v>
      </c>
      <c r="EU698" s="3558">
        <v>2363</v>
      </c>
      <c r="EV698" s="3558"/>
      <c r="EW698" s="3558"/>
      <c r="EX698" s="3558">
        <v>9713</v>
      </c>
      <c r="EY698" s="3558">
        <v>3053</v>
      </c>
      <c r="EZ698" s="3558">
        <v>5466</v>
      </c>
      <c r="FA698" s="3558">
        <v>3753</v>
      </c>
      <c r="FB698" s="3558">
        <v>1573</v>
      </c>
      <c r="FC698" s="3558">
        <v>1346</v>
      </c>
      <c r="FD698" s="3558"/>
      <c r="FE698" s="3558">
        <v>7892</v>
      </c>
      <c r="FF698" s="3558">
        <v>23958</v>
      </c>
      <c r="FG698" s="3558"/>
      <c r="FH698" s="3558">
        <v>17247</v>
      </c>
      <c r="FI698" s="3558">
        <v>1084</v>
      </c>
      <c r="FJ698" s="3558">
        <v>1949</v>
      </c>
      <c r="FK698" s="3558">
        <v>7624</v>
      </c>
      <c r="FL698" s="3558">
        <v>9598</v>
      </c>
      <c r="FM698" s="3558">
        <v>3224</v>
      </c>
      <c r="FN698" s="3559">
        <v>2112</v>
      </c>
    </row>
    <row r="699" spans="1:170">
      <c r="A699" s="3550">
        <v>1971</v>
      </c>
      <c r="B699" s="3557">
        <v>2560</v>
      </c>
      <c r="C699" s="3558"/>
      <c r="D699" s="3558">
        <v>3713</v>
      </c>
      <c r="E699" s="3564"/>
      <c r="F699" s="3570">
        <v>13227</v>
      </c>
      <c r="G699" s="3567"/>
      <c r="H699" s="3558">
        <v>22328</v>
      </c>
      <c r="I699" s="3558">
        <v>17685</v>
      </c>
      <c r="J699" s="3558"/>
      <c r="K699" s="3558">
        <v>812</v>
      </c>
      <c r="L699" s="3558">
        <v>17995</v>
      </c>
      <c r="M699" s="3558">
        <v>1255</v>
      </c>
      <c r="N699" s="3558">
        <v>802</v>
      </c>
      <c r="O699" s="3558">
        <v>1216</v>
      </c>
      <c r="P699" s="3558">
        <v>8519</v>
      </c>
      <c r="Q699" s="3558">
        <v>34699</v>
      </c>
      <c r="R699" s="3558">
        <v>3480</v>
      </c>
      <c r="S699" s="3558"/>
      <c r="T699" s="3558">
        <v>3708</v>
      </c>
      <c r="U699" s="3558">
        <v>6510</v>
      </c>
      <c r="V699" s="3558">
        <v>8411</v>
      </c>
      <c r="W699" s="3558">
        <v>1772</v>
      </c>
      <c r="X699" s="3558">
        <v>1417</v>
      </c>
      <c r="Y699" s="3558">
        <v>21247</v>
      </c>
      <c r="Z699" s="3558">
        <v>40552</v>
      </c>
      <c r="AA699" s="3558">
        <v>7651</v>
      </c>
      <c r="AB699" s="3558">
        <v>1154</v>
      </c>
      <c r="AC699" s="3558">
        <v>4317</v>
      </c>
      <c r="AD699" s="3558">
        <v>2206</v>
      </c>
      <c r="AE699" s="3558">
        <v>2193</v>
      </c>
      <c r="AF699" s="3558">
        <v>4131</v>
      </c>
      <c r="AG699" s="3558">
        <v>5066</v>
      </c>
      <c r="AH699" s="3558">
        <v>1310</v>
      </c>
      <c r="AI699" s="3558">
        <v>2098</v>
      </c>
      <c r="AJ699" s="3558">
        <v>6012</v>
      </c>
      <c r="AK699" s="3558">
        <v>12484</v>
      </c>
      <c r="AL699" s="3558">
        <v>4604</v>
      </c>
      <c r="AM699" s="3558">
        <v>8965</v>
      </c>
      <c r="AN699" s="3558">
        <v>11984</v>
      </c>
      <c r="AO699" s="3558">
        <v>22376</v>
      </c>
      <c r="AP699" s="3558">
        <v>4467</v>
      </c>
      <c r="AQ699" s="3558">
        <v>2410</v>
      </c>
      <c r="AR699" s="3558">
        <v>23239</v>
      </c>
      <c r="AS699" s="3558">
        <v>3905</v>
      </c>
      <c r="AT699" s="3558">
        <v>7272</v>
      </c>
      <c r="AU699" s="3558">
        <v>5386</v>
      </c>
      <c r="AV699" s="3558">
        <v>3420</v>
      </c>
      <c r="AW699" s="3558">
        <v>11705</v>
      </c>
      <c r="AX699" s="3558"/>
      <c r="AY699" s="3558">
        <v>809</v>
      </c>
      <c r="AZ699" s="3558">
        <v>15809</v>
      </c>
      <c r="BA699" s="3558">
        <v>19486</v>
      </c>
      <c r="BB699" s="3558">
        <v>15764</v>
      </c>
      <c r="BC699" s="3558">
        <v>17101</v>
      </c>
      <c r="BD699" s="3558"/>
      <c r="BE699" s="3558">
        <v>2341</v>
      </c>
      <c r="BF699" s="3558">
        <v>1087</v>
      </c>
      <c r="BG699" s="3558">
        <v>1608</v>
      </c>
      <c r="BH699" s="3558">
        <v>1432</v>
      </c>
      <c r="BI699" s="3558">
        <v>2227</v>
      </c>
      <c r="BJ699" s="3558">
        <v>12743</v>
      </c>
      <c r="BK699" s="3558">
        <v>4598</v>
      </c>
      <c r="BL699" s="3558">
        <v>8311</v>
      </c>
      <c r="BM699" s="3558">
        <v>2836</v>
      </c>
      <c r="BN699" s="3558">
        <v>12910</v>
      </c>
      <c r="BO699" s="3558">
        <v>2292</v>
      </c>
      <c r="BP699" s="3558">
        <v>12746</v>
      </c>
      <c r="BQ699" s="3558">
        <v>2143</v>
      </c>
      <c r="BR699" s="3558">
        <v>1140</v>
      </c>
      <c r="BS699" s="3558">
        <v>12849</v>
      </c>
      <c r="BT699" s="3558">
        <v>12741</v>
      </c>
      <c r="BU699" s="3558">
        <v>24950</v>
      </c>
      <c r="BV699" s="3558">
        <v>15322</v>
      </c>
      <c r="BW699" s="3558">
        <v>12961</v>
      </c>
      <c r="BX699" s="3558">
        <v>18165</v>
      </c>
      <c r="BY699" s="3558">
        <v>7402</v>
      </c>
      <c r="BZ699" s="3558">
        <v>4868</v>
      </c>
      <c r="CA699" s="3558">
        <v>15800</v>
      </c>
      <c r="CB699" s="3558"/>
      <c r="CC699" s="3558">
        <v>2164</v>
      </c>
      <c r="CD699" s="3558"/>
      <c r="CE699" s="3558">
        <v>602</v>
      </c>
      <c r="CF699" s="3558">
        <v>3217</v>
      </c>
      <c r="CG699" s="3558"/>
      <c r="CH699" s="3558">
        <v>1019</v>
      </c>
      <c r="CI699" s="3558">
        <v>15189</v>
      </c>
      <c r="CJ699" s="3558">
        <v>1450</v>
      </c>
      <c r="CK699" s="3558">
        <v>28847</v>
      </c>
      <c r="CL699" s="3558">
        <v>3513</v>
      </c>
      <c r="CM699" s="3558">
        <v>2117</v>
      </c>
      <c r="CN699" s="3558">
        <v>585</v>
      </c>
      <c r="CO699" s="3558"/>
      <c r="CP699" s="3558">
        <v>19465</v>
      </c>
      <c r="CQ699" s="3558"/>
      <c r="CR699" s="3558">
        <v>2722</v>
      </c>
      <c r="CS699" s="3558"/>
      <c r="CT699" s="3558">
        <v>2517</v>
      </c>
      <c r="CU699" s="3558">
        <v>8230</v>
      </c>
      <c r="CV699" s="3558">
        <v>7594</v>
      </c>
      <c r="CW699" s="3558">
        <v>787</v>
      </c>
      <c r="CX699" s="3558">
        <v>4019</v>
      </c>
      <c r="CY699" s="3558">
        <v>765</v>
      </c>
      <c r="CZ699" s="3558">
        <v>12229</v>
      </c>
      <c r="DA699" s="3558">
        <v>3391</v>
      </c>
      <c r="DB699" s="3558">
        <v>552</v>
      </c>
      <c r="DC699" s="3558">
        <v>2367</v>
      </c>
      <c r="DD699" s="3558">
        <v>3313</v>
      </c>
      <c r="DE699" s="3558">
        <v>727</v>
      </c>
      <c r="DF699" s="3558">
        <v>4050</v>
      </c>
      <c r="DG699" s="3558">
        <v>6451</v>
      </c>
      <c r="DH699" s="3558">
        <v>1342</v>
      </c>
      <c r="DI699" s="3558">
        <v>3094</v>
      </c>
      <c r="DJ699" s="3558">
        <v>6578</v>
      </c>
      <c r="DK699" s="3558">
        <v>22168</v>
      </c>
      <c r="DL699" s="3558">
        <v>31554</v>
      </c>
      <c r="DM699" s="3558">
        <v>991</v>
      </c>
      <c r="DN699" s="3558">
        <v>19062</v>
      </c>
      <c r="DO699" s="3558">
        <v>20713</v>
      </c>
      <c r="DP699" s="3558">
        <v>1822</v>
      </c>
      <c r="DQ699" s="3558">
        <v>5797</v>
      </c>
      <c r="DR699" s="3558">
        <v>6599</v>
      </c>
      <c r="DS699" s="3558">
        <v>3386</v>
      </c>
      <c r="DT699" s="3558">
        <v>9156</v>
      </c>
      <c r="DU699" s="3558">
        <v>14697</v>
      </c>
      <c r="DV699" s="3558">
        <v>1526</v>
      </c>
      <c r="DW699" s="3558">
        <v>10159</v>
      </c>
      <c r="DX699" s="3558">
        <v>3109</v>
      </c>
      <c r="DY699" s="3558">
        <v>1881</v>
      </c>
      <c r="DZ699" s="3558"/>
      <c r="EA699" s="3558">
        <v>6738</v>
      </c>
      <c r="EB699" s="3558">
        <v>15448</v>
      </c>
      <c r="EC699" s="3558">
        <v>773</v>
      </c>
      <c r="ED699" s="3558">
        <v>40660</v>
      </c>
      <c r="EE699" s="3558">
        <v>2163</v>
      </c>
      <c r="EF699" s="3558">
        <v>1964</v>
      </c>
      <c r="EG699" s="3558">
        <v>9226</v>
      </c>
      <c r="EH699" s="3558">
        <v>1555</v>
      </c>
      <c r="EI699" s="3558">
        <v>4920</v>
      </c>
      <c r="EJ699" s="3558">
        <v>11212</v>
      </c>
      <c r="EK699" s="3558">
        <v>2551</v>
      </c>
      <c r="EL699" s="3558">
        <v>12183</v>
      </c>
      <c r="EM699" s="3558"/>
      <c r="EN699" s="3558">
        <v>12484</v>
      </c>
      <c r="EO699" s="3558">
        <v>21538</v>
      </c>
      <c r="EP699" s="3558">
        <v>2626</v>
      </c>
      <c r="EQ699" s="3558">
        <v>6635</v>
      </c>
      <c r="ER699" s="3558">
        <v>2785</v>
      </c>
      <c r="ES699" s="3558">
        <v>1074</v>
      </c>
      <c r="ET699" s="3558">
        <v>2089</v>
      </c>
      <c r="EU699" s="3558">
        <v>2406</v>
      </c>
      <c r="EV699" s="3558"/>
      <c r="EW699" s="3558"/>
      <c r="EX699" s="3558">
        <v>9746</v>
      </c>
      <c r="EY699" s="3558">
        <v>3313</v>
      </c>
      <c r="EZ699" s="3558">
        <v>5859</v>
      </c>
      <c r="FA699" s="3558">
        <v>4148</v>
      </c>
      <c r="FB699" s="3558">
        <v>1590</v>
      </c>
      <c r="FC699" s="3558">
        <v>1349</v>
      </c>
      <c r="FD699" s="3558"/>
      <c r="FE699" s="3558">
        <v>7797</v>
      </c>
      <c r="FF699" s="3558">
        <v>24395</v>
      </c>
      <c r="FG699" s="3558"/>
      <c r="FH699" s="3558">
        <v>17139</v>
      </c>
      <c r="FI699" s="3558">
        <v>1112</v>
      </c>
      <c r="FJ699" s="3558">
        <v>2240</v>
      </c>
      <c r="FK699" s="3558">
        <v>8158</v>
      </c>
      <c r="FL699" s="3558">
        <v>9811</v>
      </c>
      <c r="FM699" s="3558">
        <v>3130</v>
      </c>
      <c r="FN699" s="3559">
        <v>2228</v>
      </c>
    </row>
    <row r="700" spans="1:170">
      <c r="A700" s="3550">
        <v>1972</v>
      </c>
      <c r="B700" s="3557">
        <v>2086</v>
      </c>
      <c r="C700" s="3558"/>
      <c r="D700" s="3558">
        <v>3858</v>
      </c>
      <c r="E700" s="3564"/>
      <c r="F700" s="3570">
        <v>13410</v>
      </c>
      <c r="G700" s="3567"/>
      <c r="H700" s="3558">
        <v>22537</v>
      </c>
      <c r="I700" s="3558">
        <v>18674</v>
      </c>
      <c r="J700" s="3558"/>
      <c r="K700" s="3558">
        <v>778</v>
      </c>
      <c r="L700" s="3558">
        <v>18869</v>
      </c>
      <c r="M700" s="3558">
        <v>1342</v>
      </c>
      <c r="N700" s="3558">
        <v>824</v>
      </c>
      <c r="O700" s="3558">
        <v>1048</v>
      </c>
      <c r="P700" s="3558">
        <v>8881</v>
      </c>
      <c r="Q700" s="3558">
        <v>36575</v>
      </c>
      <c r="R700" s="3558">
        <v>3611</v>
      </c>
      <c r="S700" s="3558"/>
      <c r="T700" s="3558">
        <v>3802</v>
      </c>
      <c r="U700" s="3558">
        <v>7099</v>
      </c>
      <c r="V700" s="3558">
        <v>8453</v>
      </c>
      <c r="W700" s="3558">
        <v>2168</v>
      </c>
      <c r="X700" s="3558">
        <v>1358</v>
      </c>
      <c r="Y700" s="3558">
        <v>22111</v>
      </c>
      <c r="Z700" s="3558">
        <v>41470</v>
      </c>
      <c r="AA700" s="3558">
        <v>7430</v>
      </c>
      <c r="AB700" s="3558">
        <v>1142</v>
      </c>
      <c r="AC700" s="3558">
        <v>4336</v>
      </c>
      <c r="AD700" s="3558">
        <v>2252</v>
      </c>
      <c r="AE700" s="3558">
        <v>2136</v>
      </c>
      <c r="AF700" s="3558">
        <v>4190</v>
      </c>
      <c r="AG700" s="3558">
        <v>5322</v>
      </c>
      <c r="AH700" s="3558">
        <v>1300</v>
      </c>
      <c r="AI700" s="3558">
        <v>2130</v>
      </c>
      <c r="AJ700" s="3558">
        <v>6365</v>
      </c>
      <c r="AK700" s="3558">
        <v>12859</v>
      </c>
      <c r="AL700" s="3558">
        <v>4738</v>
      </c>
      <c r="AM700" s="3558">
        <v>9484</v>
      </c>
      <c r="AN700" s="3558">
        <v>12572</v>
      </c>
      <c r="AO700" s="3558">
        <v>23192</v>
      </c>
      <c r="AP700" s="3558">
        <v>4412</v>
      </c>
      <c r="AQ700" s="3558">
        <v>2556</v>
      </c>
      <c r="AR700" s="3558">
        <v>24326</v>
      </c>
      <c r="AS700" s="3558">
        <v>4271</v>
      </c>
      <c r="AT700" s="3558">
        <v>8545</v>
      </c>
      <c r="AU700" s="3558">
        <v>5553</v>
      </c>
      <c r="AV700" s="3558">
        <v>3422</v>
      </c>
      <c r="AW700" s="3558">
        <v>12773</v>
      </c>
      <c r="AX700" s="3558"/>
      <c r="AY700" s="3558">
        <v>832</v>
      </c>
      <c r="AZ700" s="3558">
        <v>16914</v>
      </c>
      <c r="BA700" s="3558">
        <v>20175</v>
      </c>
      <c r="BB700" s="3558">
        <v>17157</v>
      </c>
      <c r="BC700" s="3558">
        <v>17652</v>
      </c>
      <c r="BD700" s="3558"/>
      <c r="BE700" s="3558">
        <v>2201</v>
      </c>
      <c r="BF700" s="3558">
        <v>1091</v>
      </c>
      <c r="BG700" s="3558">
        <v>1561</v>
      </c>
      <c r="BH700" s="3558">
        <v>1518</v>
      </c>
      <c r="BI700" s="3558">
        <v>2247</v>
      </c>
      <c r="BJ700" s="3558">
        <v>14236</v>
      </c>
      <c r="BK700" s="3558">
        <v>4823</v>
      </c>
      <c r="BL700" s="3558">
        <v>9029</v>
      </c>
      <c r="BM700" s="3558">
        <v>2889</v>
      </c>
      <c r="BN700" s="3558">
        <v>13207</v>
      </c>
      <c r="BO700" s="3558">
        <v>2269</v>
      </c>
      <c r="BP700" s="3558">
        <v>12983</v>
      </c>
      <c r="BQ700" s="3558">
        <v>2331</v>
      </c>
      <c r="BR700" s="3558">
        <v>1110</v>
      </c>
      <c r="BS700" s="3558">
        <v>13474</v>
      </c>
      <c r="BT700" s="3558">
        <v>14402</v>
      </c>
      <c r="BU700" s="3558">
        <v>23243</v>
      </c>
      <c r="BV700" s="3558">
        <v>16024</v>
      </c>
      <c r="BW700" s="3558">
        <v>14102</v>
      </c>
      <c r="BX700" s="3558">
        <v>18573</v>
      </c>
      <c r="BY700" s="3558">
        <v>7508</v>
      </c>
      <c r="BZ700" s="3558">
        <v>4846</v>
      </c>
      <c r="CA700" s="3558">
        <v>16891</v>
      </c>
      <c r="CB700" s="3558"/>
      <c r="CC700" s="3558">
        <v>2198</v>
      </c>
      <c r="CD700" s="3558"/>
      <c r="CE700" s="3558">
        <v>565</v>
      </c>
      <c r="CF700" s="3558">
        <v>3388</v>
      </c>
      <c r="CG700" s="3558"/>
      <c r="CH700" s="3558">
        <v>1032</v>
      </c>
      <c r="CI700" s="3558">
        <v>16592</v>
      </c>
      <c r="CJ700" s="3558">
        <v>1457</v>
      </c>
      <c r="CK700" s="3558">
        <v>29945</v>
      </c>
      <c r="CL700" s="3558">
        <v>3535</v>
      </c>
      <c r="CM700" s="3558">
        <v>2121</v>
      </c>
      <c r="CN700" s="3558">
        <v>682</v>
      </c>
      <c r="CO700" s="3558"/>
      <c r="CP700" s="3558">
        <v>20497</v>
      </c>
      <c r="CQ700" s="3558"/>
      <c r="CR700" s="3558">
        <v>2730</v>
      </c>
      <c r="CS700" s="3558"/>
      <c r="CT700" s="3558">
        <v>2428</v>
      </c>
      <c r="CU700" s="3558">
        <v>8639</v>
      </c>
      <c r="CV700" s="3558">
        <v>7861</v>
      </c>
      <c r="CW700" s="3558">
        <v>809</v>
      </c>
      <c r="CX700" s="3558">
        <v>4335</v>
      </c>
      <c r="CY700" s="3558">
        <v>756</v>
      </c>
      <c r="CZ700" s="3558">
        <v>12747</v>
      </c>
      <c r="DA700" s="3558">
        <v>3415</v>
      </c>
      <c r="DB700" s="3558">
        <v>554</v>
      </c>
      <c r="DC700" s="3558">
        <v>2331</v>
      </c>
      <c r="DD700" s="3558">
        <v>3536</v>
      </c>
      <c r="DE700" s="3558">
        <v>779</v>
      </c>
      <c r="DF700" s="3558">
        <v>4252</v>
      </c>
      <c r="DG700" s="3558">
        <v>6346</v>
      </c>
      <c r="DH700" s="3558">
        <v>1244</v>
      </c>
      <c r="DI700" s="3558">
        <v>3118</v>
      </c>
      <c r="DJ700" s="3558">
        <v>6592</v>
      </c>
      <c r="DK700" s="3558">
        <v>22668</v>
      </c>
      <c r="DL700" s="3558">
        <v>32909</v>
      </c>
      <c r="DM700" s="3558">
        <v>1002</v>
      </c>
      <c r="DN700" s="3558">
        <v>19514</v>
      </c>
      <c r="DO700" s="3558">
        <v>21929</v>
      </c>
      <c r="DP700" s="3558">
        <v>1787</v>
      </c>
      <c r="DQ700" s="3558">
        <v>5903</v>
      </c>
      <c r="DR700" s="3558">
        <v>6623</v>
      </c>
      <c r="DS700" s="3558">
        <v>3472</v>
      </c>
      <c r="DT700" s="3558">
        <v>9745</v>
      </c>
      <c r="DU700" s="3558">
        <v>15334</v>
      </c>
      <c r="DV700" s="3558">
        <v>1637</v>
      </c>
      <c r="DW700" s="3558">
        <v>10998</v>
      </c>
      <c r="DX700" s="3558">
        <v>3229</v>
      </c>
      <c r="DY700" s="3558">
        <v>2140</v>
      </c>
      <c r="DZ700" s="3558"/>
      <c r="EA700" s="3558">
        <v>7528</v>
      </c>
      <c r="EB700" s="3558">
        <v>15801</v>
      </c>
      <c r="EC700" s="3558">
        <v>753</v>
      </c>
      <c r="ED700" s="3558">
        <v>45559</v>
      </c>
      <c r="EE700" s="3558">
        <v>2057</v>
      </c>
      <c r="EF700" s="3558">
        <v>2028</v>
      </c>
      <c r="EG700" s="3558">
        <v>10282</v>
      </c>
      <c r="EH700" s="3558">
        <v>1544</v>
      </c>
      <c r="EI700" s="3558">
        <v>5080</v>
      </c>
      <c r="EJ700" s="3558">
        <v>11628</v>
      </c>
      <c r="EK700" s="3558">
        <v>2550</v>
      </c>
      <c r="EL700" s="3558">
        <v>12131</v>
      </c>
      <c r="EM700" s="3558"/>
      <c r="EN700" s="3558">
        <v>13044</v>
      </c>
      <c r="EO700" s="3558">
        <v>21966</v>
      </c>
      <c r="EP700" s="3558">
        <v>2881</v>
      </c>
      <c r="EQ700" s="3558">
        <v>6905</v>
      </c>
      <c r="ER700" s="3558">
        <v>3366</v>
      </c>
      <c r="ES700" s="3558">
        <v>979</v>
      </c>
      <c r="ET700" s="3558">
        <v>2101</v>
      </c>
      <c r="EU700" s="3558">
        <v>2439</v>
      </c>
      <c r="EV700" s="3558"/>
      <c r="EW700" s="3558"/>
      <c r="EX700" s="3558">
        <v>10166</v>
      </c>
      <c r="EY700" s="3558">
        <v>3823</v>
      </c>
      <c r="EZ700" s="3558">
        <v>6126</v>
      </c>
      <c r="FA700" s="3558">
        <v>4606</v>
      </c>
      <c r="FB700" s="3558">
        <v>1642</v>
      </c>
      <c r="FC700" s="3558">
        <v>1330</v>
      </c>
      <c r="FD700" s="3558"/>
      <c r="FE700" s="3558">
        <v>7512</v>
      </c>
      <c r="FF700" s="3558">
        <v>25415</v>
      </c>
      <c r="FG700" s="3558"/>
      <c r="FH700" s="3558">
        <v>17074</v>
      </c>
      <c r="FI700" s="3558">
        <v>1183</v>
      </c>
      <c r="FJ700" s="3558">
        <v>2368</v>
      </c>
      <c r="FK700" s="3558">
        <v>8422</v>
      </c>
      <c r="FL700" s="3558">
        <v>9750</v>
      </c>
      <c r="FM700" s="3558">
        <v>3319</v>
      </c>
      <c r="FN700" s="3559">
        <v>2343</v>
      </c>
    </row>
    <row r="701" spans="1:170">
      <c r="A701" s="3550">
        <v>1973</v>
      </c>
      <c r="B701" s="3557">
        <v>2091</v>
      </c>
      <c r="C701" s="3558"/>
      <c r="D701" s="3558">
        <v>4050</v>
      </c>
      <c r="E701" s="3564"/>
      <c r="F701" s="3570">
        <v>13986</v>
      </c>
      <c r="G701" s="3567">
        <v>5147</v>
      </c>
      <c r="H701" s="3558">
        <v>23398</v>
      </c>
      <c r="I701" s="3558">
        <v>19479</v>
      </c>
      <c r="J701" s="3558">
        <v>8842</v>
      </c>
      <c r="K701" s="3558">
        <v>829</v>
      </c>
      <c r="L701" s="3558">
        <v>19964</v>
      </c>
      <c r="M701" s="3558">
        <v>1363</v>
      </c>
      <c r="N701" s="3558">
        <v>770</v>
      </c>
      <c r="O701" s="3558">
        <v>1031</v>
      </c>
      <c r="P701" s="3558">
        <v>9183</v>
      </c>
      <c r="Q701" s="3558">
        <v>38125</v>
      </c>
      <c r="R701" s="3558">
        <v>3720</v>
      </c>
      <c r="S701" s="3558">
        <v>6535</v>
      </c>
      <c r="T701" s="3558">
        <v>3965</v>
      </c>
      <c r="U701" s="3558">
        <v>7885</v>
      </c>
      <c r="V701" s="3558">
        <v>8508</v>
      </c>
      <c r="W701" s="3558">
        <v>2533</v>
      </c>
      <c r="X701" s="3558">
        <v>1392</v>
      </c>
      <c r="Y701" s="3558">
        <v>23405</v>
      </c>
      <c r="Z701" s="3558">
        <v>42471</v>
      </c>
      <c r="AA701" s="3558">
        <v>6899</v>
      </c>
      <c r="AB701" s="3558">
        <v>1207</v>
      </c>
      <c r="AC701" s="3558">
        <v>4467</v>
      </c>
      <c r="AD701" s="3558">
        <v>2235</v>
      </c>
      <c r="AE701" s="3558">
        <v>2257</v>
      </c>
      <c r="AF701" s="3558">
        <v>4789</v>
      </c>
      <c r="AG701" s="3558">
        <v>5550</v>
      </c>
      <c r="AH701" s="3558">
        <v>1353</v>
      </c>
      <c r="AI701" s="3558">
        <v>2150</v>
      </c>
      <c r="AJ701" s="3558">
        <v>6675</v>
      </c>
      <c r="AK701" s="3558">
        <v>13202</v>
      </c>
      <c r="AL701" s="3558">
        <v>5076</v>
      </c>
      <c r="AM701" s="3558">
        <v>9609</v>
      </c>
      <c r="AN701" s="3558">
        <v>13094</v>
      </c>
      <c r="AO701" s="3558">
        <v>24173</v>
      </c>
      <c r="AP701" s="3558">
        <v>4426</v>
      </c>
      <c r="AQ701" s="3558">
        <v>2738</v>
      </c>
      <c r="AR701" s="3558">
        <v>25057</v>
      </c>
      <c r="AS701" s="3558">
        <v>4662</v>
      </c>
      <c r="AT701" s="3558">
        <v>8570</v>
      </c>
      <c r="AU701" s="3558">
        <v>6065</v>
      </c>
      <c r="AV701" s="3558">
        <v>3450</v>
      </c>
      <c r="AW701" s="3558">
        <v>13770</v>
      </c>
      <c r="AX701" s="3558">
        <v>9834</v>
      </c>
      <c r="AY701" s="3558">
        <v>840</v>
      </c>
      <c r="AZ701" s="3558">
        <v>17946</v>
      </c>
      <c r="BA701" s="3558">
        <v>21097</v>
      </c>
      <c r="BB701" s="3558">
        <v>18140</v>
      </c>
      <c r="BC701" s="3558">
        <v>18795</v>
      </c>
      <c r="BD701" s="3558">
        <v>8570</v>
      </c>
      <c r="BE701" s="3558">
        <v>2195</v>
      </c>
      <c r="BF701" s="3558">
        <v>1086</v>
      </c>
      <c r="BG701" s="3558">
        <v>1651</v>
      </c>
      <c r="BH701" s="3558">
        <v>1516</v>
      </c>
      <c r="BI701" s="3558">
        <v>2467</v>
      </c>
      <c r="BJ701" s="3558">
        <v>14727</v>
      </c>
      <c r="BK701" s="3558">
        <v>5033</v>
      </c>
      <c r="BL701" s="3558">
        <v>9951</v>
      </c>
      <c r="BM701" s="3558">
        <v>3002</v>
      </c>
      <c r="BN701" s="3558">
        <v>13670</v>
      </c>
      <c r="BO701" s="3558">
        <v>2330</v>
      </c>
      <c r="BP701" s="3558">
        <v>13615</v>
      </c>
      <c r="BQ701" s="3558">
        <v>2616</v>
      </c>
      <c r="BR701" s="3558">
        <v>1135</v>
      </c>
      <c r="BS701" s="3558">
        <v>13887</v>
      </c>
      <c r="BT701" s="3558">
        <v>15205</v>
      </c>
      <c r="BU701" s="3558">
        <v>26256</v>
      </c>
      <c r="BV701" s="3558">
        <v>16864</v>
      </c>
      <c r="BW701" s="3558">
        <v>14351</v>
      </c>
      <c r="BX701" s="3558">
        <v>19632</v>
      </c>
      <c r="BY701" s="3558">
        <v>8039</v>
      </c>
      <c r="BZ701" s="3558">
        <v>4915</v>
      </c>
      <c r="CA701" s="3558">
        <v>17993</v>
      </c>
      <c r="CB701" s="3558">
        <v>13590</v>
      </c>
      <c r="CC701" s="3558">
        <v>2231</v>
      </c>
      <c r="CD701" s="3558">
        <v>4814</v>
      </c>
      <c r="CE701" s="3558">
        <v>761</v>
      </c>
      <c r="CF701" s="3558">
        <v>3895</v>
      </c>
      <c r="CG701" s="3558"/>
      <c r="CH701" s="3558">
        <v>1099</v>
      </c>
      <c r="CI701" s="3558">
        <v>16932</v>
      </c>
      <c r="CJ701" s="3558">
        <v>1468</v>
      </c>
      <c r="CK701" s="3558">
        <v>28829</v>
      </c>
      <c r="CL701" s="3558">
        <v>3518</v>
      </c>
      <c r="CM701" s="3558">
        <v>2168</v>
      </c>
      <c r="CN701" s="3558">
        <v>840</v>
      </c>
      <c r="CO701" s="3558">
        <v>12079</v>
      </c>
      <c r="CP701" s="3558">
        <v>21957</v>
      </c>
      <c r="CQ701" s="3558">
        <v>10655</v>
      </c>
      <c r="CR701" s="3558">
        <v>2771</v>
      </c>
      <c r="CS701" s="3558">
        <v>5861</v>
      </c>
      <c r="CT701" s="3558">
        <v>2311</v>
      </c>
      <c r="CU701" s="3558">
        <v>9046</v>
      </c>
      <c r="CV701" s="3558">
        <v>8242</v>
      </c>
      <c r="CW701" s="3558">
        <v>772</v>
      </c>
      <c r="CX701" s="3558">
        <v>4480</v>
      </c>
      <c r="CY701" s="3558">
        <v>739</v>
      </c>
      <c r="CZ701" s="3558">
        <v>12581</v>
      </c>
      <c r="DA701" s="3558">
        <v>3611</v>
      </c>
      <c r="DB701" s="3558">
        <v>570</v>
      </c>
      <c r="DC701" s="3558">
        <v>2273</v>
      </c>
      <c r="DD701" s="3558">
        <v>3909</v>
      </c>
      <c r="DE701" s="3558">
        <v>821</v>
      </c>
      <c r="DF701" s="3558">
        <v>4755</v>
      </c>
      <c r="DG701" s="3558">
        <v>6367</v>
      </c>
      <c r="DH701" s="3558">
        <v>1010</v>
      </c>
      <c r="DI701" s="3558">
        <v>3287</v>
      </c>
      <c r="DJ701" s="3558">
        <v>6728</v>
      </c>
      <c r="DK701" s="3558">
        <v>23539</v>
      </c>
      <c r="DL701" s="3558">
        <v>34122</v>
      </c>
      <c r="DM701" s="3558">
        <v>978</v>
      </c>
      <c r="DN701" s="3558">
        <v>20459</v>
      </c>
      <c r="DO701" s="3558">
        <v>18276</v>
      </c>
      <c r="DP701" s="3558">
        <v>1866</v>
      </c>
      <c r="DQ701" s="3558">
        <v>6060</v>
      </c>
      <c r="DR701" s="3558">
        <v>6780</v>
      </c>
      <c r="DS701" s="3558">
        <v>3678</v>
      </c>
      <c r="DT701" s="3558">
        <v>10386</v>
      </c>
      <c r="DU701" s="3558">
        <v>16157</v>
      </c>
      <c r="DV701" s="3558">
        <v>1761</v>
      </c>
      <c r="DW701" s="3558">
        <v>12222</v>
      </c>
      <c r="DX701" s="3558">
        <v>3370</v>
      </c>
      <c r="DY701" s="3558">
        <v>1993</v>
      </c>
      <c r="DZ701" s="3558"/>
      <c r="EA701" s="3558">
        <v>8405</v>
      </c>
      <c r="EB701" s="3558">
        <v>16939</v>
      </c>
      <c r="EC701" s="3558">
        <v>757</v>
      </c>
      <c r="ED701" s="3558">
        <v>52962</v>
      </c>
      <c r="EE701" s="3558">
        <v>1827</v>
      </c>
      <c r="EF701" s="3558">
        <v>1858</v>
      </c>
      <c r="EG701" s="3558">
        <v>11214</v>
      </c>
      <c r="EH701" s="3558">
        <v>1573</v>
      </c>
      <c r="EI701" s="3558">
        <v>5216</v>
      </c>
      <c r="EJ701" s="3558">
        <v>12212</v>
      </c>
      <c r="EK701" s="3558">
        <v>2537</v>
      </c>
      <c r="EL701" s="3558">
        <v>13026</v>
      </c>
      <c r="EM701" s="3558"/>
      <c r="EN701" s="3558">
        <v>13785</v>
      </c>
      <c r="EO701" s="3558">
        <v>22796</v>
      </c>
      <c r="EP701" s="3558">
        <v>2901</v>
      </c>
      <c r="EQ701" s="3558">
        <v>7437</v>
      </c>
      <c r="ER701" s="3558">
        <v>2976</v>
      </c>
      <c r="ES701" s="3558">
        <v>912</v>
      </c>
      <c r="ET701" s="3558">
        <v>1956</v>
      </c>
      <c r="EU701" s="3558">
        <v>2613</v>
      </c>
      <c r="EV701" s="3558">
        <v>6086</v>
      </c>
      <c r="EW701" s="3558">
        <v>9783</v>
      </c>
      <c r="EX701" s="3558">
        <v>10233</v>
      </c>
      <c r="EY701" s="3558">
        <v>3712</v>
      </c>
      <c r="EZ701" s="3558">
        <v>6275</v>
      </c>
      <c r="FA701" s="3558">
        <v>5101</v>
      </c>
      <c r="FB701" s="3558">
        <v>1640</v>
      </c>
      <c r="FC701" s="3558">
        <v>1296</v>
      </c>
      <c r="FD701" s="3558">
        <v>11123</v>
      </c>
      <c r="FE701" s="3558">
        <v>7750</v>
      </c>
      <c r="FF701" s="3558">
        <v>26603</v>
      </c>
      <c r="FG701" s="3558">
        <v>5846</v>
      </c>
      <c r="FH701" s="3558">
        <v>17529</v>
      </c>
      <c r="FI701" s="3558">
        <v>1233</v>
      </c>
      <c r="FJ701" s="3558">
        <v>2599</v>
      </c>
      <c r="FK701" s="3558">
        <v>8759</v>
      </c>
      <c r="FL701" s="3558">
        <v>9906</v>
      </c>
      <c r="FM701" s="3558">
        <v>3190</v>
      </c>
      <c r="FN701" s="3559">
        <v>2358</v>
      </c>
    </row>
    <row r="702" spans="1:170">
      <c r="A702" s="3550">
        <v>1974</v>
      </c>
      <c r="B702" s="3557">
        <v>2149</v>
      </c>
      <c r="C702" s="3558"/>
      <c r="D702" s="3558">
        <v>4065</v>
      </c>
      <c r="E702" s="3564"/>
      <c r="F702" s="3570">
        <v>14639</v>
      </c>
      <c r="G702" s="3567"/>
      <c r="H702" s="3558">
        <v>23592</v>
      </c>
      <c r="I702" s="3558">
        <v>20213</v>
      </c>
      <c r="J702" s="3558"/>
      <c r="K702" s="3558">
        <v>812</v>
      </c>
      <c r="L702" s="3558">
        <v>20740</v>
      </c>
      <c r="M702" s="3558">
        <v>1416</v>
      </c>
      <c r="N702" s="3558">
        <v>745</v>
      </c>
      <c r="O702" s="3558">
        <v>1135</v>
      </c>
      <c r="P702" s="3558">
        <v>9408</v>
      </c>
      <c r="Q702" s="3558">
        <v>39850</v>
      </c>
      <c r="R702" s="3558">
        <v>3961</v>
      </c>
      <c r="S702" s="3558"/>
      <c r="T702" s="3558">
        <v>4068</v>
      </c>
      <c r="U702" s="3558">
        <v>8313</v>
      </c>
      <c r="V702" s="3558">
        <v>8065</v>
      </c>
      <c r="W702" s="3558">
        <v>2638</v>
      </c>
      <c r="X702" s="3558">
        <v>1323</v>
      </c>
      <c r="Y702" s="3558">
        <v>24026</v>
      </c>
      <c r="Z702" s="3558">
        <v>42963</v>
      </c>
      <c r="AA702" s="3558">
        <v>6851</v>
      </c>
      <c r="AB702" s="3558">
        <v>1211</v>
      </c>
      <c r="AC702" s="3558">
        <v>4403</v>
      </c>
      <c r="AD702" s="3558">
        <v>2282</v>
      </c>
      <c r="AE702" s="3558">
        <v>2270</v>
      </c>
      <c r="AF702" s="3558">
        <v>4622</v>
      </c>
      <c r="AG702" s="3558">
        <v>5738</v>
      </c>
      <c r="AH702" s="3558">
        <v>1353</v>
      </c>
      <c r="AI702" s="3558">
        <v>2190</v>
      </c>
      <c r="AJ702" s="3558">
        <v>6848</v>
      </c>
      <c r="AK702" s="3558">
        <v>13580</v>
      </c>
      <c r="AL702" s="3558">
        <v>5254</v>
      </c>
      <c r="AM702" s="3558">
        <v>7899</v>
      </c>
      <c r="AN702" s="3558">
        <v>13638</v>
      </c>
      <c r="AO702" s="3558">
        <v>24368</v>
      </c>
      <c r="AP702" s="3558">
        <v>4069</v>
      </c>
      <c r="AQ702" s="3558">
        <v>2890</v>
      </c>
      <c r="AR702" s="3558">
        <v>24708</v>
      </c>
      <c r="AS702" s="3558">
        <v>4805</v>
      </c>
      <c r="AT702" s="3558">
        <v>8828</v>
      </c>
      <c r="AU702" s="3558">
        <v>6237</v>
      </c>
      <c r="AV702" s="3558">
        <v>3509</v>
      </c>
      <c r="AW702" s="3558">
        <v>14658</v>
      </c>
      <c r="AX702" s="3558"/>
      <c r="AY702" s="3558">
        <v>831</v>
      </c>
      <c r="AZ702" s="3558">
        <v>18394</v>
      </c>
      <c r="BA702" s="3558">
        <v>21571</v>
      </c>
      <c r="BB702" s="3558">
        <v>23757</v>
      </c>
      <c r="BC702" s="3558">
        <v>18535</v>
      </c>
      <c r="BD702" s="3558"/>
      <c r="BE702" s="3558">
        <v>2285</v>
      </c>
      <c r="BF702" s="3558">
        <v>1121</v>
      </c>
      <c r="BG702" s="3558">
        <v>1698</v>
      </c>
      <c r="BH702" s="3558">
        <v>1568</v>
      </c>
      <c r="BI702" s="3558">
        <v>2759</v>
      </c>
      <c r="BJ702" s="3558">
        <v>14139</v>
      </c>
      <c r="BK702" s="3558">
        <v>5230</v>
      </c>
      <c r="BL702" s="3558">
        <v>9953</v>
      </c>
      <c r="BM702" s="3558">
        <v>3301</v>
      </c>
      <c r="BN702" s="3558">
        <v>14792</v>
      </c>
      <c r="BO702" s="3558">
        <v>2417</v>
      </c>
      <c r="BP702" s="3558">
        <v>13908</v>
      </c>
      <c r="BQ702" s="3558">
        <v>2685</v>
      </c>
      <c r="BR702" s="3558">
        <v>1122</v>
      </c>
      <c r="BS702" s="3558">
        <v>14242</v>
      </c>
      <c r="BT702" s="3558">
        <v>16084</v>
      </c>
      <c r="BU702" s="3558">
        <v>26757</v>
      </c>
      <c r="BV702" s="3558">
        <v>17582</v>
      </c>
      <c r="BW702" s="3558">
        <v>14917</v>
      </c>
      <c r="BX702" s="3558">
        <v>20393</v>
      </c>
      <c r="BY702" s="3558">
        <v>7607</v>
      </c>
      <c r="BZ702" s="3558">
        <v>5157</v>
      </c>
      <c r="CA702" s="3558">
        <v>17537</v>
      </c>
      <c r="CB702" s="3558"/>
      <c r="CC702" s="3558">
        <v>2257</v>
      </c>
      <c r="CD702" s="3558"/>
      <c r="CE702" s="3558">
        <v>644</v>
      </c>
      <c r="CF702" s="3558">
        <v>4158</v>
      </c>
      <c r="CG702" s="3558">
        <v>141662</v>
      </c>
      <c r="CH702" s="3558">
        <v>1115</v>
      </c>
      <c r="CI702" s="3558">
        <v>16904</v>
      </c>
      <c r="CJ702" s="3558">
        <v>1473</v>
      </c>
      <c r="CK702" s="3558">
        <v>33238</v>
      </c>
      <c r="CL702" s="3558">
        <v>3653</v>
      </c>
      <c r="CM702" s="3558">
        <v>2203</v>
      </c>
      <c r="CN702" s="3558">
        <v>871</v>
      </c>
      <c r="CO702" s="3558"/>
      <c r="CP702" s="3558">
        <v>22587</v>
      </c>
      <c r="CQ702" s="3558"/>
      <c r="CR702" s="3558">
        <v>2863</v>
      </c>
      <c r="CS702" s="3558"/>
      <c r="CT702" s="3558">
        <v>2302</v>
      </c>
      <c r="CU702" s="3558">
        <v>9289</v>
      </c>
      <c r="CV702" s="3558">
        <v>8607</v>
      </c>
      <c r="CW702" s="3558">
        <v>736</v>
      </c>
      <c r="CX702" s="3558">
        <v>4904</v>
      </c>
      <c r="CY702" s="3558">
        <v>764</v>
      </c>
      <c r="CZ702" s="3558">
        <v>13210</v>
      </c>
      <c r="DA702" s="3558">
        <v>3649</v>
      </c>
      <c r="DB702" s="3558">
        <v>512</v>
      </c>
      <c r="DC702" s="3558">
        <v>2423</v>
      </c>
      <c r="DD702" s="3558">
        <v>4164</v>
      </c>
      <c r="DE702" s="3558">
        <v>850</v>
      </c>
      <c r="DF702" s="3558">
        <v>4993</v>
      </c>
      <c r="DG702" s="3558">
        <v>6583</v>
      </c>
      <c r="DH702" s="3558">
        <v>1073</v>
      </c>
      <c r="DI702" s="3558">
        <v>3561</v>
      </c>
      <c r="DJ702" s="3558">
        <v>7347</v>
      </c>
      <c r="DK702" s="3558">
        <v>24288</v>
      </c>
      <c r="DL702" s="3558">
        <v>35332</v>
      </c>
      <c r="DM702" s="3558">
        <v>1020</v>
      </c>
      <c r="DN702" s="3558">
        <v>21208</v>
      </c>
      <c r="DO702" s="3558">
        <v>19740</v>
      </c>
      <c r="DP702" s="3558">
        <v>1883</v>
      </c>
      <c r="DQ702" s="3558">
        <v>6035</v>
      </c>
      <c r="DR702" s="3558">
        <v>6942</v>
      </c>
      <c r="DS702" s="3558">
        <v>3706</v>
      </c>
      <c r="DT702" s="3558">
        <v>10894</v>
      </c>
      <c r="DU702" s="3558">
        <v>16036</v>
      </c>
      <c r="DV702" s="3558">
        <v>1900</v>
      </c>
      <c r="DW702" s="3558">
        <v>12196</v>
      </c>
      <c r="DX702" s="3558">
        <v>3551</v>
      </c>
      <c r="DY702" s="3558">
        <v>2344</v>
      </c>
      <c r="DZ702" s="3558">
        <v>412705</v>
      </c>
      <c r="EA702" s="3558">
        <v>8402</v>
      </c>
      <c r="EB702" s="3558">
        <v>17438</v>
      </c>
      <c r="EC702" s="3558">
        <v>742</v>
      </c>
      <c r="ED702" s="3558">
        <v>59164</v>
      </c>
      <c r="EE702" s="3558">
        <v>1952</v>
      </c>
      <c r="EF702" s="3558">
        <v>1878</v>
      </c>
      <c r="EG702" s="3558">
        <v>11743</v>
      </c>
      <c r="EH702" s="3558">
        <v>1601</v>
      </c>
      <c r="EI702" s="3558">
        <v>5419</v>
      </c>
      <c r="EJ702" s="3558">
        <v>13170</v>
      </c>
      <c r="EK702" s="3558">
        <v>2632</v>
      </c>
      <c r="EL702" s="3558">
        <v>13276</v>
      </c>
      <c r="EM702" s="3558"/>
      <c r="EN702" s="3558">
        <v>15011</v>
      </c>
      <c r="EO702" s="3558">
        <v>23457</v>
      </c>
      <c r="EP702" s="3558">
        <v>3364</v>
      </c>
      <c r="EQ702" s="3558">
        <v>7418</v>
      </c>
      <c r="ER702" s="3558">
        <v>3572</v>
      </c>
      <c r="ES702" s="3558">
        <v>1015</v>
      </c>
      <c r="ET702" s="3558">
        <v>1982</v>
      </c>
      <c r="EU702" s="3558">
        <v>2664</v>
      </c>
      <c r="EV702" s="3558"/>
      <c r="EW702" s="3558"/>
      <c r="EX702" s="3558">
        <v>10667</v>
      </c>
      <c r="EY702" s="3558">
        <v>3916</v>
      </c>
      <c r="EZ702" s="3558">
        <v>6653</v>
      </c>
      <c r="FA702" s="3558">
        <v>5063</v>
      </c>
      <c r="FB702" s="3558">
        <v>1627</v>
      </c>
      <c r="FC702" s="3558">
        <v>1268</v>
      </c>
      <c r="FD702" s="3558"/>
      <c r="FE702" s="3558">
        <v>8035</v>
      </c>
      <c r="FF702" s="3558">
        <v>26287</v>
      </c>
      <c r="FG702" s="3558"/>
      <c r="FH702" s="3558">
        <v>17985</v>
      </c>
      <c r="FI702" s="3558">
        <v>1156</v>
      </c>
      <c r="FJ702" s="3558">
        <v>2687</v>
      </c>
      <c r="FK702" s="3558">
        <v>9417</v>
      </c>
      <c r="FL702" s="3558">
        <v>10201</v>
      </c>
      <c r="FM702" s="3558">
        <v>3347</v>
      </c>
      <c r="FN702" s="3559">
        <v>2350</v>
      </c>
    </row>
    <row r="703" spans="1:170">
      <c r="A703" s="3550">
        <v>1975</v>
      </c>
      <c r="B703" s="3557">
        <v>2225</v>
      </c>
      <c r="C703" s="3558">
        <v>5345</v>
      </c>
      <c r="D703" s="3558">
        <v>4079</v>
      </c>
      <c r="E703" s="3564"/>
      <c r="F703" s="3570">
        <v>14268</v>
      </c>
      <c r="G703" s="3567"/>
      <c r="H703" s="3558">
        <v>23928</v>
      </c>
      <c r="I703" s="3558">
        <v>20193</v>
      </c>
      <c r="J703" s="3558"/>
      <c r="K703" s="3558">
        <v>795</v>
      </c>
      <c r="L703" s="3558">
        <v>20408</v>
      </c>
      <c r="M703" s="3558">
        <v>1284</v>
      </c>
      <c r="N703" s="3558">
        <v>702</v>
      </c>
      <c r="O703" s="3558">
        <v>1098</v>
      </c>
      <c r="P703" s="3558">
        <v>10133</v>
      </c>
      <c r="Q703" s="3558">
        <v>34173</v>
      </c>
      <c r="R703" s="3558">
        <v>4066</v>
      </c>
      <c r="S703" s="3558"/>
      <c r="T703" s="3558">
        <v>4232</v>
      </c>
      <c r="U703" s="3558">
        <v>8526</v>
      </c>
      <c r="V703" s="3558">
        <v>7861</v>
      </c>
      <c r="W703" s="3558">
        <v>2727</v>
      </c>
      <c r="X703" s="3558">
        <v>1313</v>
      </c>
      <c r="Y703" s="3558">
        <v>24214</v>
      </c>
      <c r="Z703" s="3558">
        <v>40186</v>
      </c>
      <c r="AA703" s="3558">
        <v>5870</v>
      </c>
      <c r="AB703" s="3558">
        <v>1272</v>
      </c>
      <c r="AC703" s="3558">
        <v>4222</v>
      </c>
      <c r="AD703" s="3558">
        <v>2343</v>
      </c>
      <c r="AE703" s="3558">
        <v>2097</v>
      </c>
      <c r="AF703" s="3558">
        <v>4455</v>
      </c>
      <c r="AG703" s="3558">
        <v>5742</v>
      </c>
      <c r="AH703" s="3558">
        <v>1398</v>
      </c>
      <c r="AI703" s="3558">
        <v>1808</v>
      </c>
      <c r="AJ703" s="3558">
        <v>6795</v>
      </c>
      <c r="AK703" s="3558">
        <v>13873</v>
      </c>
      <c r="AL703" s="3558">
        <v>5436</v>
      </c>
      <c r="AM703" s="3558">
        <v>6714</v>
      </c>
      <c r="AN703" s="3558">
        <v>14306</v>
      </c>
      <c r="AO703" s="3558">
        <v>24323</v>
      </c>
      <c r="AP703" s="3558">
        <v>4324</v>
      </c>
      <c r="AQ703" s="3558">
        <v>2961</v>
      </c>
      <c r="AR703" s="3558">
        <v>24474</v>
      </c>
      <c r="AS703" s="3558">
        <v>4909</v>
      </c>
      <c r="AT703" s="3558">
        <v>9171</v>
      </c>
      <c r="AU703" s="3558">
        <v>6377</v>
      </c>
      <c r="AV703" s="3558">
        <v>3787</v>
      </c>
      <c r="AW703" s="3558">
        <v>14933</v>
      </c>
      <c r="AX703" s="3558"/>
      <c r="AY703" s="3558">
        <v>813</v>
      </c>
      <c r="AZ703" s="3558">
        <v>18523</v>
      </c>
      <c r="BA703" s="3558">
        <v>21316</v>
      </c>
      <c r="BB703" s="3558">
        <v>26116</v>
      </c>
      <c r="BC703" s="3558">
        <v>18517</v>
      </c>
      <c r="BD703" s="3558"/>
      <c r="BE703" s="3558">
        <v>1958</v>
      </c>
      <c r="BF703" s="3558">
        <v>1131</v>
      </c>
      <c r="BG703" s="3558">
        <v>1751</v>
      </c>
      <c r="BH703" s="3558">
        <v>1590</v>
      </c>
      <c r="BI703" s="3558">
        <v>3446</v>
      </c>
      <c r="BJ703" s="3558">
        <v>14855</v>
      </c>
      <c r="BK703" s="3558">
        <v>5208</v>
      </c>
      <c r="BL703" s="3558">
        <v>9729</v>
      </c>
      <c r="BM703" s="3558">
        <v>3262</v>
      </c>
      <c r="BN703" s="3558">
        <v>15156</v>
      </c>
      <c r="BO703" s="3558">
        <v>2396</v>
      </c>
      <c r="BP703" s="3558">
        <v>14125</v>
      </c>
      <c r="BQ703" s="3558">
        <v>2627</v>
      </c>
      <c r="BR703" s="3558">
        <v>1194</v>
      </c>
      <c r="BS703" s="3558">
        <v>14796</v>
      </c>
      <c r="BT703" s="3558">
        <v>16375</v>
      </c>
      <c r="BU703" s="3558">
        <v>30187</v>
      </c>
      <c r="BV703" s="3558">
        <v>17471</v>
      </c>
      <c r="BW703" s="3558">
        <v>15099</v>
      </c>
      <c r="BX703" s="3558">
        <v>19831</v>
      </c>
      <c r="BY703" s="3558">
        <v>7483</v>
      </c>
      <c r="BZ703" s="3558">
        <v>5315</v>
      </c>
      <c r="CA703" s="3558">
        <v>17851</v>
      </c>
      <c r="CB703" s="3558"/>
      <c r="CC703" s="3558">
        <v>2166</v>
      </c>
      <c r="CD703" s="3558"/>
      <c r="CE703" s="3558">
        <v>567</v>
      </c>
      <c r="CF703" s="3558">
        <v>4360</v>
      </c>
      <c r="CG703" s="3558">
        <v>117301</v>
      </c>
      <c r="CH703" s="3558">
        <v>1164</v>
      </c>
      <c r="CI703" s="3558">
        <v>11577</v>
      </c>
      <c r="CJ703" s="3558">
        <v>1380</v>
      </c>
      <c r="CK703" s="3558">
        <v>32997</v>
      </c>
      <c r="CL703" s="3558">
        <v>3764</v>
      </c>
      <c r="CM703" s="3558">
        <v>2219</v>
      </c>
      <c r="CN703" s="3558">
        <v>782</v>
      </c>
      <c r="CO703" s="3558"/>
      <c r="CP703" s="3558">
        <v>20872</v>
      </c>
      <c r="CQ703" s="3558"/>
      <c r="CR703" s="3558">
        <v>2994</v>
      </c>
      <c r="CS703" s="3558"/>
      <c r="CT703" s="3558">
        <v>2276</v>
      </c>
      <c r="CU703" s="3558">
        <v>9539</v>
      </c>
      <c r="CV703" s="3558">
        <v>8896</v>
      </c>
      <c r="CW703" s="3558">
        <v>818</v>
      </c>
      <c r="CX703" s="3558">
        <v>5787</v>
      </c>
      <c r="CY703" s="3558">
        <v>781</v>
      </c>
      <c r="CZ703" s="3558">
        <v>13500</v>
      </c>
      <c r="DA703" s="3558">
        <v>3771</v>
      </c>
      <c r="DB703" s="3558">
        <v>427</v>
      </c>
      <c r="DC703" s="3558">
        <v>2622</v>
      </c>
      <c r="DD703" s="3558">
        <v>4159</v>
      </c>
      <c r="DE703" s="3558">
        <v>855</v>
      </c>
      <c r="DF703" s="3558">
        <v>4919</v>
      </c>
      <c r="DG703" s="3558">
        <v>6486</v>
      </c>
      <c r="DH703" s="3558">
        <v>1020</v>
      </c>
      <c r="DI703" s="3558">
        <v>3353</v>
      </c>
      <c r="DJ703" s="3558">
        <v>7273</v>
      </c>
      <c r="DK703" s="3558">
        <v>24065</v>
      </c>
      <c r="DL703" s="3558">
        <v>36975</v>
      </c>
      <c r="DM703" s="3558">
        <v>1014</v>
      </c>
      <c r="DN703" s="3558">
        <v>20565</v>
      </c>
      <c r="DO703" s="3558">
        <v>23784</v>
      </c>
      <c r="DP703" s="3558">
        <v>1913</v>
      </c>
      <c r="DQ703" s="3558">
        <v>5985</v>
      </c>
      <c r="DR703" s="3558">
        <v>7291</v>
      </c>
      <c r="DS703" s="3558">
        <v>3809</v>
      </c>
      <c r="DT703" s="3558">
        <v>11297</v>
      </c>
      <c r="DU703" s="3558">
        <v>15371</v>
      </c>
      <c r="DV703" s="3558">
        <v>2057</v>
      </c>
      <c r="DW703" s="3558">
        <v>11278</v>
      </c>
      <c r="DX703" s="3558">
        <v>3705</v>
      </c>
      <c r="DY703" s="3558">
        <v>2303</v>
      </c>
      <c r="DZ703" s="3558">
        <v>393166</v>
      </c>
      <c r="EA703" s="3558">
        <v>8505</v>
      </c>
      <c r="EB703" s="3558">
        <v>18025</v>
      </c>
      <c r="EC703" s="3558">
        <v>705</v>
      </c>
      <c r="ED703" s="3558">
        <v>56547</v>
      </c>
      <c r="EE703" s="3558">
        <v>2133</v>
      </c>
      <c r="EF703" s="3558">
        <v>1972</v>
      </c>
      <c r="EG703" s="3558">
        <v>12106</v>
      </c>
      <c r="EH703" s="3558">
        <v>1571</v>
      </c>
      <c r="EI703" s="3558">
        <v>5581</v>
      </c>
      <c r="EJ703" s="3558">
        <v>13448</v>
      </c>
      <c r="EK703" s="3558">
        <v>2708</v>
      </c>
      <c r="EL703" s="3558">
        <v>13188</v>
      </c>
      <c r="EM703" s="3558"/>
      <c r="EN703" s="3558">
        <v>15728</v>
      </c>
      <c r="EO703" s="3558">
        <v>23962</v>
      </c>
      <c r="EP703" s="3558">
        <v>4358</v>
      </c>
      <c r="EQ703" s="3558">
        <v>7500</v>
      </c>
      <c r="ER703" s="3558">
        <v>4127</v>
      </c>
      <c r="ES703" s="3558">
        <v>1165</v>
      </c>
      <c r="ET703" s="3558">
        <v>1914</v>
      </c>
      <c r="EU703" s="3558">
        <v>2732</v>
      </c>
      <c r="EV703" s="3558"/>
      <c r="EW703" s="3558"/>
      <c r="EX703" s="3558">
        <v>10743</v>
      </c>
      <c r="EY703" s="3558">
        <v>4088</v>
      </c>
      <c r="EZ703" s="3558">
        <v>7108</v>
      </c>
      <c r="FA703" s="3558">
        <v>5210</v>
      </c>
      <c r="FB703" s="3558">
        <v>1662</v>
      </c>
      <c r="FC703" s="3558">
        <v>1211</v>
      </c>
      <c r="FD703" s="3558"/>
      <c r="FE703" s="3558">
        <v>8415</v>
      </c>
      <c r="FF703" s="3558">
        <v>25956</v>
      </c>
      <c r="FG703" s="3558"/>
      <c r="FH703" s="3558">
        <v>18484</v>
      </c>
      <c r="FI703" s="3558">
        <v>1047</v>
      </c>
      <c r="FJ703" s="3558">
        <v>2826</v>
      </c>
      <c r="FK703" s="3558">
        <v>9669</v>
      </c>
      <c r="FL703" s="3558">
        <v>10133</v>
      </c>
      <c r="FM703" s="3558">
        <v>3126</v>
      </c>
      <c r="FN703" s="3559">
        <v>2308</v>
      </c>
    </row>
    <row r="704" spans="1:170">
      <c r="A704" s="3550">
        <v>1976</v>
      </c>
      <c r="B704" s="3557">
        <v>2286</v>
      </c>
      <c r="C704" s="3558">
        <v>4752</v>
      </c>
      <c r="D704" s="3558">
        <v>4096</v>
      </c>
      <c r="E704" s="3564"/>
      <c r="F704" s="3570">
        <v>13991</v>
      </c>
      <c r="G704" s="3567"/>
      <c r="H704" s="3558">
        <v>24634</v>
      </c>
      <c r="I704" s="3558">
        <v>21154</v>
      </c>
      <c r="J704" s="3558"/>
      <c r="K704" s="3558">
        <v>860</v>
      </c>
      <c r="L704" s="3558">
        <v>21526</v>
      </c>
      <c r="M704" s="3558">
        <v>1266</v>
      </c>
      <c r="N704" s="3558">
        <v>684</v>
      </c>
      <c r="O704" s="3558">
        <v>1122</v>
      </c>
      <c r="P704" s="3558">
        <v>10395</v>
      </c>
      <c r="Q704" s="3558">
        <v>37579</v>
      </c>
      <c r="R704" s="3558">
        <v>4081</v>
      </c>
      <c r="S704" s="3558"/>
      <c r="T704" s="3558">
        <v>4453</v>
      </c>
      <c r="U704" s="3558">
        <v>9171</v>
      </c>
      <c r="V704" s="3558">
        <v>8178</v>
      </c>
      <c r="W704" s="3558">
        <v>2868</v>
      </c>
      <c r="X704" s="3558">
        <v>1336</v>
      </c>
      <c r="Y704" s="3558">
        <v>25206</v>
      </c>
      <c r="Z704" s="3558">
        <v>40060</v>
      </c>
      <c r="AA704" s="3558">
        <v>5989</v>
      </c>
      <c r="AB704" s="3558">
        <v>1211</v>
      </c>
      <c r="AC704" s="3558">
        <v>4532</v>
      </c>
      <c r="AD704" s="3558">
        <v>2326</v>
      </c>
      <c r="AE704" s="3558">
        <v>1923</v>
      </c>
      <c r="AF704" s="3558">
        <v>4536</v>
      </c>
      <c r="AG704" s="3558">
        <v>5889</v>
      </c>
      <c r="AH704" s="3558">
        <v>1359</v>
      </c>
      <c r="AI704" s="3558">
        <v>1831</v>
      </c>
      <c r="AJ704" s="3558">
        <v>6965</v>
      </c>
      <c r="AK704" s="3558">
        <v>13989</v>
      </c>
      <c r="AL704" s="3558">
        <v>5513</v>
      </c>
      <c r="AM704" s="3558">
        <v>8078</v>
      </c>
      <c r="AN704" s="3558">
        <v>14780</v>
      </c>
      <c r="AO704" s="3558">
        <v>25623</v>
      </c>
      <c r="AP704" s="3558">
        <v>4496</v>
      </c>
      <c r="AQ704" s="3558">
        <v>3155</v>
      </c>
      <c r="AR704" s="3558">
        <v>25993</v>
      </c>
      <c r="AS704" s="3558">
        <v>5111</v>
      </c>
      <c r="AT704" s="3558">
        <v>9485</v>
      </c>
      <c r="AU704" s="3558">
        <v>6796</v>
      </c>
      <c r="AV704" s="3558">
        <v>4282</v>
      </c>
      <c r="AW704" s="3558">
        <v>15443</v>
      </c>
      <c r="AX704" s="3558"/>
      <c r="AY704" s="3558">
        <v>814</v>
      </c>
      <c r="AZ704" s="3558">
        <v>18389</v>
      </c>
      <c r="BA704" s="3558">
        <v>22154</v>
      </c>
      <c r="BB704" s="3558">
        <v>33343</v>
      </c>
      <c r="BC704" s="3558">
        <v>18935</v>
      </c>
      <c r="BD704" s="3558"/>
      <c r="BE704" s="3558">
        <v>1850</v>
      </c>
      <c r="BF704" s="3558">
        <v>1196</v>
      </c>
      <c r="BG704" s="3558">
        <v>1679</v>
      </c>
      <c r="BH704" s="3558">
        <v>1551</v>
      </c>
      <c r="BI704" s="3558">
        <v>3863</v>
      </c>
      <c r="BJ704" s="3558">
        <v>15591</v>
      </c>
      <c r="BK704" s="3558">
        <v>5462</v>
      </c>
      <c r="BL704" s="3558">
        <v>10980</v>
      </c>
      <c r="BM704" s="3558">
        <v>3486</v>
      </c>
      <c r="BN704" s="3558">
        <v>15727</v>
      </c>
      <c r="BO704" s="3558">
        <v>2547</v>
      </c>
      <c r="BP704" s="3558">
        <v>14090</v>
      </c>
      <c r="BQ704" s="3558">
        <v>2793</v>
      </c>
      <c r="BR704" s="3558">
        <v>1184</v>
      </c>
      <c r="BS704" s="3558">
        <v>14768</v>
      </c>
      <c r="BT704" s="3558">
        <v>18627</v>
      </c>
      <c r="BU704" s="3558">
        <v>35139</v>
      </c>
      <c r="BV704" s="3558">
        <v>18340</v>
      </c>
      <c r="BW704" s="3558">
        <v>14985</v>
      </c>
      <c r="BX704" s="3558">
        <v>21019</v>
      </c>
      <c r="BY704" s="3558">
        <v>6936</v>
      </c>
      <c r="BZ704" s="3558">
        <v>6371</v>
      </c>
      <c r="CA704" s="3558">
        <v>18363</v>
      </c>
      <c r="CB704" s="3558"/>
      <c r="CC704" s="3558">
        <v>2170</v>
      </c>
      <c r="CD704" s="3558"/>
      <c r="CE704" s="3558">
        <v>630</v>
      </c>
      <c r="CF704" s="3558">
        <v>4794</v>
      </c>
      <c r="CG704" s="3558">
        <v>117329</v>
      </c>
      <c r="CH704" s="3558">
        <v>1193</v>
      </c>
      <c r="CI704" s="3558">
        <v>4924</v>
      </c>
      <c r="CJ704" s="3558">
        <v>1409</v>
      </c>
      <c r="CK704" s="3558">
        <v>39090</v>
      </c>
      <c r="CL704" s="3558">
        <v>4372</v>
      </c>
      <c r="CM704" s="3558">
        <v>2246</v>
      </c>
      <c r="CN704" s="3558">
        <v>890</v>
      </c>
      <c r="CO704" s="3558"/>
      <c r="CP704" s="3558">
        <v>21293</v>
      </c>
      <c r="CQ704" s="3558"/>
      <c r="CR704" s="3558">
        <v>3259</v>
      </c>
      <c r="CS704" s="3558"/>
      <c r="CT704" s="3558">
        <v>2148</v>
      </c>
      <c r="CU704" s="3558">
        <v>9681</v>
      </c>
      <c r="CV704" s="3558">
        <v>9176</v>
      </c>
      <c r="CW704" s="3558">
        <v>908</v>
      </c>
      <c r="CX704" s="3558">
        <v>6740</v>
      </c>
      <c r="CY704" s="3558">
        <v>814</v>
      </c>
      <c r="CZ704" s="3558">
        <v>14058</v>
      </c>
      <c r="DA704" s="3558">
        <v>3809</v>
      </c>
      <c r="DB704" s="3558">
        <v>394</v>
      </c>
      <c r="DC704" s="3558">
        <v>2747</v>
      </c>
      <c r="DD704" s="3558">
        <v>5009</v>
      </c>
      <c r="DE704" s="3558">
        <v>862</v>
      </c>
      <c r="DF704" s="3558">
        <v>5405</v>
      </c>
      <c r="DG704" s="3558">
        <v>6338</v>
      </c>
      <c r="DH704" s="3558">
        <v>1003</v>
      </c>
      <c r="DI704" s="3558">
        <v>3607</v>
      </c>
      <c r="DJ704" s="3558">
        <v>7398</v>
      </c>
      <c r="DK704" s="3558">
        <v>24985</v>
      </c>
      <c r="DL704" s="3558">
        <v>38959</v>
      </c>
      <c r="DM704" s="3558">
        <v>1037</v>
      </c>
      <c r="DN704" s="3558">
        <v>20828</v>
      </c>
      <c r="DO704" s="3558">
        <v>25624</v>
      </c>
      <c r="DP704" s="3558">
        <v>1968</v>
      </c>
      <c r="DQ704" s="3558">
        <v>5939</v>
      </c>
      <c r="DR704" s="3558">
        <v>7197</v>
      </c>
      <c r="DS704" s="3558">
        <v>4032</v>
      </c>
      <c r="DT704" s="3558">
        <v>11468</v>
      </c>
      <c r="DU704" s="3558">
        <v>15696</v>
      </c>
      <c r="DV704" s="3558">
        <v>2104</v>
      </c>
      <c r="DW704" s="3558">
        <v>11792</v>
      </c>
      <c r="DX704" s="3558">
        <v>3884</v>
      </c>
      <c r="DY704" s="3558">
        <v>2595</v>
      </c>
      <c r="DZ704" s="3558">
        <v>395336</v>
      </c>
      <c r="EA704" s="3558">
        <v>9360</v>
      </c>
      <c r="EB704" s="3558">
        <v>18447</v>
      </c>
      <c r="EC704" s="3558">
        <v>815</v>
      </c>
      <c r="ED704" s="3558">
        <v>58076</v>
      </c>
      <c r="EE704" s="3558">
        <v>2447</v>
      </c>
      <c r="EF704" s="3558">
        <v>2101</v>
      </c>
      <c r="EG704" s="3558">
        <v>12832</v>
      </c>
      <c r="EH704" s="3558">
        <v>1531</v>
      </c>
      <c r="EI704" s="3558">
        <v>5656</v>
      </c>
      <c r="EJ704" s="3558">
        <v>14049</v>
      </c>
      <c r="EK704" s="3558">
        <v>2668</v>
      </c>
      <c r="EL704" s="3558">
        <v>13679</v>
      </c>
      <c r="EM704" s="3558"/>
      <c r="EN704" s="3558">
        <v>15964</v>
      </c>
      <c r="EO704" s="3558">
        <v>24128</v>
      </c>
      <c r="EP704" s="3558">
        <v>4794</v>
      </c>
      <c r="EQ704" s="3558">
        <v>8570</v>
      </c>
      <c r="ER704" s="3558">
        <v>4427</v>
      </c>
      <c r="ES704" s="3558">
        <v>1123</v>
      </c>
      <c r="ET704" s="3558">
        <v>1850</v>
      </c>
      <c r="EU704" s="3558">
        <v>2917</v>
      </c>
      <c r="EV704" s="3558"/>
      <c r="EW704" s="3558"/>
      <c r="EX704" s="3558">
        <v>11603</v>
      </c>
      <c r="EY704" s="3558">
        <v>4294</v>
      </c>
      <c r="EZ704" s="3558">
        <v>7593</v>
      </c>
      <c r="FA704" s="3558">
        <v>5797</v>
      </c>
      <c r="FB704" s="3558">
        <v>1729</v>
      </c>
      <c r="FC704" s="3558">
        <v>1188</v>
      </c>
      <c r="FD704" s="3558"/>
      <c r="FE704" s="3558">
        <v>8700</v>
      </c>
      <c r="FF704" s="3558">
        <v>27059</v>
      </c>
      <c r="FG704" s="3558"/>
      <c r="FH704" s="3558">
        <v>19373</v>
      </c>
      <c r="FI704" s="3558">
        <v>1194</v>
      </c>
      <c r="FJ704" s="3558">
        <v>3173</v>
      </c>
      <c r="FK704" s="3558">
        <v>9948</v>
      </c>
      <c r="FL704" s="3558">
        <v>10124</v>
      </c>
      <c r="FM704" s="3558">
        <v>3217</v>
      </c>
      <c r="FN704" s="3559">
        <v>2234</v>
      </c>
    </row>
    <row r="705" spans="1:170">
      <c r="A705" s="3550">
        <v>1977</v>
      </c>
      <c r="B705" s="3557">
        <v>2116</v>
      </c>
      <c r="C705" s="3558">
        <v>4687</v>
      </c>
      <c r="D705" s="3558">
        <v>4114</v>
      </c>
      <c r="E705" s="3564"/>
      <c r="F705" s="3570">
        <v>14587</v>
      </c>
      <c r="G705" s="3567"/>
      <c r="H705" s="3558">
        <v>24612</v>
      </c>
      <c r="I705" s="3558">
        <v>22135</v>
      </c>
      <c r="J705" s="3558"/>
      <c r="K705" s="3558">
        <v>917</v>
      </c>
      <c r="L705" s="3558">
        <v>21637</v>
      </c>
      <c r="M705" s="3558">
        <v>1284</v>
      </c>
      <c r="N705" s="3558">
        <v>716</v>
      </c>
      <c r="O705" s="3558">
        <v>1098</v>
      </c>
      <c r="P705" s="3558">
        <v>10247</v>
      </c>
      <c r="Q705" s="3558">
        <v>38720</v>
      </c>
      <c r="R705" s="3558">
        <v>4375</v>
      </c>
      <c r="S705" s="3558"/>
      <c r="T705" s="3558">
        <v>4527</v>
      </c>
      <c r="U705" s="3558">
        <v>9391</v>
      </c>
      <c r="V705" s="3558">
        <v>8433</v>
      </c>
      <c r="W705" s="3558">
        <v>3009</v>
      </c>
      <c r="X705" s="3558">
        <v>1406</v>
      </c>
      <c r="Y705" s="3558">
        <v>25747</v>
      </c>
      <c r="Z705" s="3558">
        <v>41145</v>
      </c>
      <c r="AA705" s="3558">
        <v>6486</v>
      </c>
      <c r="AB705" s="3558">
        <v>1262</v>
      </c>
      <c r="AC705" s="3558">
        <v>4555</v>
      </c>
      <c r="AD705" s="3558">
        <v>2384</v>
      </c>
      <c r="AE705" s="3558">
        <v>1878</v>
      </c>
      <c r="AF705" s="3558">
        <v>4085</v>
      </c>
      <c r="AG705" s="3558">
        <v>6016</v>
      </c>
      <c r="AH705" s="3558">
        <v>1300</v>
      </c>
      <c r="AI705" s="3558">
        <v>1720</v>
      </c>
      <c r="AJ705" s="3558">
        <v>7371</v>
      </c>
      <c r="AK705" s="3558">
        <v>14519</v>
      </c>
      <c r="AL705" s="3558">
        <v>5698</v>
      </c>
      <c r="AM705" s="3558">
        <v>9356</v>
      </c>
      <c r="AN705" s="3558">
        <v>15194</v>
      </c>
      <c r="AO705" s="3558">
        <v>26406</v>
      </c>
      <c r="AP705" s="3558">
        <v>3721</v>
      </c>
      <c r="AQ705" s="3558">
        <v>3232</v>
      </c>
      <c r="AR705" s="3558">
        <v>26333</v>
      </c>
      <c r="AS705" s="3558">
        <v>5231</v>
      </c>
      <c r="AT705" s="3558">
        <v>10032</v>
      </c>
      <c r="AU705" s="3558">
        <v>7023</v>
      </c>
      <c r="AV705" s="3558">
        <v>4710</v>
      </c>
      <c r="AW705" s="3558">
        <v>15784</v>
      </c>
      <c r="AX705" s="3558"/>
      <c r="AY705" s="3558">
        <v>818</v>
      </c>
      <c r="AZ705" s="3558">
        <v>18383</v>
      </c>
      <c r="BA705" s="3558">
        <v>22888</v>
      </c>
      <c r="BB705" s="3558">
        <v>28376</v>
      </c>
      <c r="BC705" s="3558">
        <v>19355</v>
      </c>
      <c r="BD705" s="3558"/>
      <c r="BE705" s="3558">
        <v>1855</v>
      </c>
      <c r="BF705" s="3558">
        <v>1133</v>
      </c>
      <c r="BG705" s="3558">
        <v>1657</v>
      </c>
      <c r="BH705" s="3558">
        <v>1415</v>
      </c>
      <c r="BI705" s="3558">
        <v>4106</v>
      </c>
      <c r="BJ705" s="3558">
        <v>15881</v>
      </c>
      <c r="BK705" s="3558">
        <v>5750</v>
      </c>
      <c r="BL705" s="3558">
        <v>11877</v>
      </c>
      <c r="BM705" s="3558">
        <v>3721</v>
      </c>
      <c r="BN705" s="3558">
        <v>16983</v>
      </c>
      <c r="BO705" s="3558">
        <v>2508</v>
      </c>
      <c r="BP705" s="3558">
        <v>14907</v>
      </c>
      <c r="BQ705" s="3558">
        <v>2941</v>
      </c>
      <c r="BR705" s="3558">
        <v>1247</v>
      </c>
      <c r="BS705" s="3558">
        <v>15765</v>
      </c>
      <c r="BT705" s="3558">
        <v>17822</v>
      </c>
      <c r="BU705" s="3558">
        <v>34921</v>
      </c>
      <c r="BV705" s="3558">
        <v>19805</v>
      </c>
      <c r="BW705" s="3558">
        <v>14675</v>
      </c>
      <c r="BX705" s="3558">
        <v>21541</v>
      </c>
      <c r="BY705" s="3558">
        <v>6716</v>
      </c>
      <c r="BZ705" s="3558">
        <v>6548</v>
      </c>
      <c r="CA705" s="3558">
        <v>18984</v>
      </c>
      <c r="CB705" s="3558"/>
      <c r="CC705" s="3558">
        <v>2279</v>
      </c>
      <c r="CD705" s="3558"/>
      <c r="CE705" s="3558">
        <v>702</v>
      </c>
      <c r="CF705" s="3558">
        <v>5205</v>
      </c>
      <c r="CG705" s="3558">
        <v>106035</v>
      </c>
      <c r="CH705" s="3558">
        <v>1157</v>
      </c>
      <c r="CI705" s="3558">
        <v>8907</v>
      </c>
      <c r="CJ705" s="3558">
        <v>1384</v>
      </c>
      <c r="CK705" s="3558">
        <v>41689</v>
      </c>
      <c r="CL705" s="3558">
        <v>4693</v>
      </c>
      <c r="CM705" s="3558">
        <v>2353</v>
      </c>
      <c r="CN705" s="3558">
        <v>1020</v>
      </c>
      <c r="CO705" s="3558"/>
      <c r="CP705" s="3558">
        <v>21585</v>
      </c>
      <c r="CQ705" s="3558"/>
      <c r="CR705" s="3558">
        <v>3352</v>
      </c>
      <c r="CS705" s="3558"/>
      <c r="CT705" s="3558">
        <v>2143</v>
      </c>
      <c r="CU705" s="3558">
        <v>9737</v>
      </c>
      <c r="CV705" s="3558">
        <v>9640</v>
      </c>
      <c r="CW705" s="3558">
        <v>957</v>
      </c>
      <c r="CX705" s="3558">
        <v>7500</v>
      </c>
      <c r="CY705" s="3558">
        <v>848</v>
      </c>
      <c r="CZ705" s="3558">
        <v>15424</v>
      </c>
      <c r="DA705" s="3558">
        <v>3996</v>
      </c>
      <c r="DB705" s="3558">
        <v>384</v>
      </c>
      <c r="DC705" s="3558">
        <v>2688</v>
      </c>
      <c r="DD705" s="3558">
        <v>5248</v>
      </c>
      <c r="DE705" s="3558">
        <v>879</v>
      </c>
      <c r="DF705" s="3558">
        <v>5713</v>
      </c>
      <c r="DG705" s="3558">
        <v>6168</v>
      </c>
      <c r="DH705" s="3558">
        <v>1055</v>
      </c>
      <c r="DI705" s="3558">
        <v>3628</v>
      </c>
      <c r="DJ705" s="3558">
        <v>7613</v>
      </c>
      <c r="DK705" s="3558">
        <v>25510</v>
      </c>
      <c r="DL705" s="3558">
        <v>40451</v>
      </c>
      <c r="DM705" s="3558">
        <v>1046</v>
      </c>
      <c r="DN705" s="3558">
        <v>19742</v>
      </c>
      <c r="DO705" s="3558">
        <v>24470</v>
      </c>
      <c r="DP705" s="3558">
        <v>2002</v>
      </c>
      <c r="DQ705" s="3558">
        <v>5841</v>
      </c>
      <c r="DR705" s="3558">
        <v>7006</v>
      </c>
      <c r="DS705" s="3558">
        <v>4142</v>
      </c>
      <c r="DT705" s="3558">
        <v>11573</v>
      </c>
      <c r="DU705" s="3558">
        <v>16424</v>
      </c>
      <c r="DV705" s="3558">
        <v>2155</v>
      </c>
      <c r="DW705" s="3558">
        <v>12400</v>
      </c>
      <c r="DX705" s="3558">
        <v>4220</v>
      </c>
      <c r="DY705" s="3558">
        <v>2502</v>
      </c>
      <c r="DZ705" s="3558">
        <v>329617</v>
      </c>
      <c r="EA705" s="3558">
        <v>9825</v>
      </c>
      <c r="EB705" s="3558">
        <v>18878</v>
      </c>
      <c r="EC705" s="3558">
        <v>829</v>
      </c>
      <c r="ED705" s="3558">
        <v>62673</v>
      </c>
      <c r="EE705" s="3558">
        <v>2731</v>
      </c>
      <c r="EF705" s="3558">
        <v>1982</v>
      </c>
      <c r="EG705" s="3558">
        <v>13603</v>
      </c>
      <c r="EH705" s="3558">
        <v>1514</v>
      </c>
      <c r="EI705" s="3558">
        <v>5846</v>
      </c>
      <c r="EJ705" s="3558">
        <v>15080</v>
      </c>
      <c r="EK705" s="3558">
        <v>3194</v>
      </c>
      <c r="EL705" s="3558">
        <v>13875</v>
      </c>
      <c r="EM705" s="3558"/>
      <c r="EN705" s="3558">
        <v>16999</v>
      </c>
      <c r="EO705" s="3558">
        <v>23658</v>
      </c>
      <c r="EP705" s="3558">
        <v>4704</v>
      </c>
      <c r="EQ705" s="3558">
        <v>9139</v>
      </c>
      <c r="ER705" s="3558">
        <v>4226</v>
      </c>
      <c r="ES705" s="3558">
        <v>1016</v>
      </c>
      <c r="ET705" s="3558">
        <v>1898</v>
      </c>
      <c r="EU705" s="3558">
        <v>3137</v>
      </c>
      <c r="EV705" s="3558"/>
      <c r="EW705" s="3558"/>
      <c r="EX705" s="3558">
        <v>12132</v>
      </c>
      <c r="EY705" s="3558">
        <v>4333</v>
      </c>
      <c r="EZ705" s="3558">
        <v>7794</v>
      </c>
      <c r="FA705" s="3558">
        <v>6267</v>
      </c>
      <c r="FB705" s="3558">
        <v>1726</v>
      </c>
      <c r="FC705" s="3558">
        <v>1175</v>
      </c>
      <c r="FD705" s="3558"/>
      <c r="FE705" s="3558">
        <v>8795</v>
      </c>
      <c r="FF705" s="3558">
        <v>28001</v>
      </c>
      <c r="FG705" s="3558"/>
      <c r="FH705" s="3558">
        <v>19959</v>
      </c>
      <c r="FI705" s="3558">
        <v>1207</v>
      </c>
      <c r="FJ705" s="3558">
        <v>3425</v>
      </c>
      <c r="FK705" s="3558">
        <v>10643</v>
      </c>
      <c r="FL705" s="3558">
        <v>9859</v>
      </c>
      <c r="FM705" s="3558">
        <v>2973</v>
      </c>
      <c r="FN705" s="3559">
        <v>2010</v>
      </c>
    </row>
    <row r="706" spans="1:170">
      <c r="A706" s="3550">
        <v>1978</v>
      </c>
      <c r="B706" s="3557">
        <v>2215</v>
      </c>
      <c r="C706" s="3558">
        <v>4784</v>
      </c>
      <c r="D706" s="3558">
        <v>4133</v>
      </c>
      <c r="E706" s="3564"/>
      <c r="F706" s="3570">
        <v>13714</v>
      </c>
      <c r="G706" s="3567"/>
      <c r="H706" s="3558">
        <v>25016</v>
      </c>
      <c r="I706" s="3558">
        <v>22073</v>
      </c>
      <c r="J706" s="3558"/>
      <c r="K706" s="3558">
        <v>938</v>
      </c>
      <c r="L706" s="3558">
        <v>22234</v>
      </c>
      <c r="M706" s="3558">
        <v>1242</v>
      </c>
      <c r="N706" s="3558">
        <v>782</v>
      </c>
      <c r="O706" s="3558">
        <v>1143</v>
      </c>
      <c r="P706" s="3558">
        <v>10460</v>
      </c>
      <c r="Q706" s="3558">
        <v>38465</v>
      </c>
      <c r="R706" s="3558">
        <v>4632</v>
      </c>
      <c r="S706" s="3558"/>
      <c r="T706" s="3558">
        <v>4566</v>
      </c>
      <c r="U706" s="3558">
        <v>9619</v>
      </c>
      <c r="V706" s="3558">
        <v>8812</v>
      </c>
      <c r="W706" s="3558">
        <v>3193</v>
      </c>
      <c r="X706" s="3558">
        <v>1387</v>
      </c>
      <c r="Y706" s="3558">
        <v>26521</v>
      </c>
      <c r="Z706" s="3558">
        <v>41208</v>
      </c>
      <c r="AA706" s="3558">
        <v>6921</v>
      </c>
      <c r="AB706" s="3558">
        <v>1392</v>
      </c>
      <c r="AC706" s="3558">
        <v>4810</v>
      </c>
      <c r="AD706" s="3558">
        <v>2438</v>
      </c>
      <c r="AE706" s="3558">
        <v>1718</v>
      </c>
      <c r="AF706" s="3558">
        <v>4211</v>
      </c>
      <c r="AG706" s="3558">
        <v>6410</v>
      </c>
      <c r="AH706" s="3558">
        <v>1299</v>
      </c>
      <c r="AI706" s="3558">
        <v>1866</v>
      </c>
      <c r="AJ706" s="3558">
        <v>7528</v>
      </c>
      <c r="AK706" s="3558">
        <v>14599</v>
      </c>
      <c r="AL706" s="3558">
        <v>5990</v>
      </c>
      <c r="AM706" s="3558">
        <v>10027</v>
      </c>
      <c r="AN706" s="3558">
        <v>15743</v>
      </c>
      <c r="AO706" s="3558">
        <v>27181</v>
      </c>
      <c r="AP706" s="3558">
        <v>3152</v>
      </c>
      <c r="AQ706" s="3558">
        <v>3611</v>
      </c>
      <c r="AR706" s="3558">
        <v>26639</v>
      </c>
      <c r="AS706" s="3558">
        <v>5225</v>
      </c>
      <c r="AT706" s="3558">
        <v>10977</v>
      </c>
      <c r="AU706" s="3558">
        <v>7302</v>
      </c>
      <c r="AV706" s="3558">
        <v>4915</v>
      </c>
      <c r="AW706" s="3558">
        <v>16058</v>
      </c>
      <c r="AX706" s="3558"/>
      <c r="AY706" s="3558">
        <v>795</v>
      </c>
      <c r="AZ706" s="3558">
        <v>18713</v>
      </c>
      <c r="BA706" s="3558">
        <v>23427</v>
      </c>
      <c r="BB706" s="3558">
        <v>20960</v>
      </c>
      <c r="BC706" s="3558">
        <v>20049</v>
      </c>
      <c r="BD706" s="3558"/>
      <c r="BE706" s="3558">
        <v>1979</v>
      </c>
      <c r="BF706" s="3558">
        <v>1186</v>
      </c>
      <c r="BG706" s="3558">
        <v>1691</v>
      </c>
      <c r="BH706" s="3558">
        <v>1574</v>
      </c>
      <c r="BI706" s="3558">
        <v>3862</v>
      </c>
      <c r="BJ706" s="3558">
        <v>16726</v>
      </c>
      <c r="BK706" s="3558">
        <v>5896</v>
      </c>
      <c r="BL706" s="3558">
        <v>12474</v>
      </c>
      <c r="BM706" s="3558">
        <v>3948</v>
      </c>
      <c r="BN706" s="3558">
        <v>18189</v>
      </c>
      <c r="BO706" s="3558">
        <v>2578</v>
      </c>
      <c r="BP706" s="3558">
        <v>15216</v>
      </c>
      <c r="BQ706" s="3558">
        <v>3004</v>
      </c>
      <c r="BR706" s="3558">
        <v>1285</v>
      </c>
      <c r="BS706" s="3558">
        <v>16684</v>
      </c>
      <c r="BT706" s="3558">
        <v>15210</v>
      </c>
      <c r="BU706" s="3558">
        <v>39828</v>
      </c>
      <c r="BV706" s="3558">
        <v>20833</v>
      </c>
      <c r="BW706" s="3558">
        <v>15065</v>
      </c>
      <c r="BX706" s="3558">
        <v>22273</v>
      </c>
      <c r="BY706" s="3558">
        <v>6694</v>
      </c>
      <c r="BZ706" s="3558">
        <v>7651</v>
      </c>
      <c r="CA706" s="3558">
        <v>19804</v>
      </c>
      <c r="CB706" s="3558"/>
      <c r="CC706" s="3558">
        <v>2389</v>
      </c>
      <c r="CD706" s="3558"/>
      <c r="CE706" s="3558">
        <v>793</v>
      </c>
      <c r="CF706" s="3558">
        <v>5604</v>
      </c>
      <c r="CG706" s="3558">
        <v>106824</v>
      </c>
      <c r="CH706" s="3558">
        <v>1154</v>
      </c>
      <c r="CI706" s="3558">
        <v>8505</v>
      </c>
      <c r="CJ706" s="3558">
        <v>1424</v>
      </c>
      <c r="CK706" s="3558">
        <v>41918</v>
      </c>
      <c r="CL706" s="3558">
        <v>4957</v>
      </c>
      <c r="CM706" s="3558">
        <v>2455</v>
      </c>
      <c r="CN706" s="3558">
        <v>1190</v>
      </c>
      <c r="CO706" s="3558"/>
      <c r="CP706" s="3558">
        <v>22427</v>
      </c>
      <c r="CQ706" s="3558"/>
      <c r="CR706" s="3558">
        <v>3383</v>
      </c>
      <c r="CS706" s="3558"/>
      <c r="CT706" s="3558">
        <v>2033</v>
      </c>
      <c r="CU706" s="3558">
        <v>10348</v>
      </c>
      <c r="CV706" s="3558">
        <v>10304</v>
      </c>
      <c r="CW706" s="3558">
        <v>917</v>
      </c>
      <c r="CX706" s="3558">
        <v>8147</v>
      </c>
      <c r="CY706" s="3558">
        <v>890</v>
      </c>
      <c r="CZ706" s="3558">
        <v>16122</v>
      </c>
      <c r="DA706" s="3558">
        <v>4177</v>
      </c>
      <c r="DB706" s="3558">
        <v>376</v>
      </c>
      <c r="DC706" s="3558">
        <v>2440</v>
      </c>
      <c r="DD706" s="3558">
        <v>5354</v>
      </c>
      <c r="DE706" s="3558">
        <v>930</v>
      </c>
      <c r="DF706" s="3558">
        <v>6074</v>
      </c>
      <c r="DG706" s="3558">
        <v>6212</v>
      </c>
      <c r="DH706" s="3558">
        <v>1169</v>
      </c>
      <c r="DI706" s="3558">
        <v>3314</v>
      </c>
      <c r="DJ706" s="3558">
        <v>6922</v>
      </c>
      <c r="DK706" s="3558">
        <v>25955</v>
      </c>
      <c r="DL706" s="3558">
        <v>41702</v>
      </c>
      <c r="DM706" s="3558">
        <v>1070</v>
      </c>
      <c r="DN706" s="3558">
        <v>19816</v>
      </c>
      <c r="DO706" s="3558">
        <v>22773</v>
      </c>
      <c r="DP706" s="3558">
        <v>2112</v>
      </c>
      <c r="DQ706" s="3558">
        <v>6301</v>
      </c>
      <c r="DR706" s="3558">
        <v>6824</v>
      </c>
      <c r="DS706" s="3558">
        <v>4236</v>
      </c>
      <c r="DT706" s="3558">
        <v>11887</v>
      </c>
      <c r="DU706" s="3558">
        <v>17300</v>
      </c>
      <c r="DV706" s="3558">
        <v>2208</v>
      </c>
      <c r="DW706" s="3558">
        <v>12702</v>
      </c>
      <c r="DX706" s="3558">
        <v>4603</v>
      </c>
      <c r="DY706" s="3558">
        <v>2747</v>
      </c>
      <c r="DZ706" s="3558">
        <v>337308</v>
      </c>
      <c r="EA706" s="3558">
        <v>10637</v>
      </c>
      <c r="EB706" s="3558">
        <v>19098</v>
      </c>
      <c r="EC706" s="3558">
        <v>879</v>
      </c>
      <c r="ED706" s="3558">
        <v>61979</v>
      </c>
      <c r="EE706" s="3558">
        <v>2596</v>
      </c>
      <c r="EF706" s="3558">
        <v>1845</v>
      </c>
      <c r="EG706" s="3558">
        <v>14609</v>
      </c>
      <c r="EH706" s="3558">
        <v>1543</v>
      </c>
      <c r="EI706" s="3558">
        <v>6061</v>
      </c>
      <c r="EJ706" s="3558">
        <v>15758</v>
      </c>
      <c r="EK706" s="3558">
        <v>3192</v>
      </c>
      <c r="EL706" s="3558">
        <v>14099</v>
      </c>
      <c r="EM706" s="3558"/>
      <c r="EN706" s="3558">
        <v>18296</v>
      </c>
      <c r="EO706" s="3558">
        <v>24002</v>
      </c>
      <c r="EP706" s="3558">
        <v>4623</v>
      </c>
      <c r="EQ706" s="3558">
        <v>9829</v>
      </c>
      <c r="ER706" s="3558">
        <v>4443</v>
      </c>
      <c r="ES706" s="3558">
        <v>990</v>
      </c>
      <c r="ET706" s="3558">
        <v>2029</v>
      </c>
      <c r="EU706" s="3558">
        <v>3378</v>
      </c>
      <c r="EV706" s="3558"/>
      <c r="EW706" s="3558"/>
      <c r="EX706" s="3558">
        <v>13336</v>
      </c>
      <c r="EY706" s="3558">
        <v>4514</v>
      </c>
      <c r="EZ706" s="3558">
        <v>7893</v>
      </c>
      <c r="FA706" s="3558">
        <v>6978</v>
      </c>
      <c r="FB706" s="3558">
        <v>1724</v>
      </c>
      <c r="FC706" s="3558">
        <v>1082</v>
      </c>
      <c r="FD706" s="3558"/>
      <c r="FE706" s="3558">
        <v>9318</v>
      </c>
      <c r="FF706" s="3558">
        <v>29287</v>
      </c>
      <c r="FG706" s="3558"/>
      <c r="FH706" s="3558">
        <v>19720</v>
      </c>
      <c r="FI706" s="3558">
        <v>1188</v>
      </c>
      <c r="FJ706" s="3558">
        <v>3615</v>
      </c>
      <c r="FK706" s="3558">
        <v>11253</v>
      </c>
      <c r="FL706" s="3558">
        <v>9904</v>
      </c>
      <c r="FM706" s="3558">
        <v>2905</v>
      </c>
      <c r="FN706" s="3559">
        <v>2029</v>
      </c>
    </row>
    <row r="707" spans="1:170">
      <c r="A707" s="3550">
        <v>1979</v>
      </c>
      <c r="B707" s="3557">
        <v>2118</v>
      </c>
      <c r="C707" s="3558">
        <v>4774</v>
      </c>
      <c r="D707" s="3558">
        <v>4153</v>
      </c>
      <c r="E707" s="3564"/>
      <c r="F707" s="3570">
        <v>14451</v>
      </c>
      <c r="G707" s="3567"/>
      <c r="H707" s="3558">
        <v>26016</v>
      </c>
      <c r="I707" s="3558">
        <v>23317</v>
      </c>
      <c r="J707" s="3558"/>
      <c r="K707" s="3558">
        <v>910</v>
      </c>
      <c r="L707" s="3558">
        <v>22737</v>
      </c>
      <c r="M707" s="3558">
        <v>1303</v>
      </c>
      <c r="N707" s="3558">
        <v>772</v>
      </c>
      <c r="O707" s="3558">
        <v>1162</v>
      </c>
      <c r="P707" s="3558">
        <v>10853</v>
      </c>
      <c r="Q707" s="3558">
        <v>36785</v>
      </c>
      <c r="R707" s="3558">
        <v>4940</v>
      </c>
      <c r="S707" s="3558"/>
      <c r="T707" s="3558">
        <v>4460</v>
      </c>
      <c r="U707" s="3558">
        <v>10022</v>
      </c>
      <c r="V707" s="3558">
        <v>9470</v>
      </c>
      <c r="W707" s="3558">
        <v>3479</v>
      </c>
      <c r="X707" s="3558">
        <v>1317</v>
      </c>
      <c r="Y707" s="3558">
        <v>27350</v>
      </c>
      <c r="Z707" s="3558">
        <v>42113</v>
      </c>
      <c r="AA707" s="3558">
        <v>7390</v>
      </c>
      <c r="AB707" s="3558">
        <v>1483</v>
      </c>
      <c r="AC707" s="3558">
        <v>4713</v>
      </c>
      <c r="AD707" s="3558">
        <v>2495</v>
      </c>
      <c r="AE707" s="3558">
        <v>1662</v>
      </c>
      <c r="AF707" s="3558">
        <v>4555</v>
      </c>
      <c r="AG707" s="3558">
        <v>6625</v>
      </c>
      <c r="AH707" s="3558">
        <v>1378</v>
      </c>
      <c r="AI707" s="3558">
        <v>1903</v>
      </c>
      <c r="AJ707" s="3558">
        <v>7666</v>
      </c>
      <c r="AK707" s="3558">
        <v>14633</v>
      </c>
      <c r="AL707" s="3558">
        <v>6092</v>
      </c>
      <c r="AM707" s="3558">
        <v>10943</v>
      </c>
      <c r="AN707" s="3558">
        <v>15884</v>
      </c>
      <c r="AO707" s="3558">
        <v>28268</v>
      </c>
      <c r="AP707" s="3558">
        <v>3049</v>
      </c>
      <c r="AQ707" s="3558">
        <v>2948</v>
      </c>
      <c r="AR707" s="3558">
        <v>27515</v>
      </c>
      <c r="AS707" s="3558">
        <v>5322</v>
      </c>
      <c r="AT707" s="3558">
        <v>11608</v>
      </c>
      <c r="AU707" s="3558">
        <v>7484</v>
      </c>
      <c r="AV707" s="3558">
        <v>5144</v>
      </c>
      <c r="AW707" s="3558">
        <v>16186</v>
      </c>
      <c r="AX707" s="3558"/>
      <c r="AY707" s="3558">
        <v>836</v>
      </c>
      <c r="AZ707" s="3558">
        <v>19964</v>
      </c>
      <c r="BA707" s="3558">
        <v>24075</v>
      </c>
      <c r="BB707" s="3558">
        <v>21162</v>
      </c>
      <c r="BC707" s="3558">
        <v>20580</v>
      </c>
      <c r="BD707" s="3558"/>
      <c r="BE707" s="3558">
        <v>1900</v>
      </c>
      <c r="BF707" s="3558">
        <v>1148</v>
      </c>
      <c r="BG707" s="3558">
        <v>1591</v>
      </c>
      <c r="BH707" s="3558">
        <v>1578</v>
      </c>
      <c r="BI707" s="3558">
        <v>3226</v>
      </c>
      <c r="BJ707" s="3558">
        <v>17129</v>
      </c>
      <c r="BK707" s="3558">
        <v>6031</v>
      </c>
      <c r="BL707" s="3558">
        <v>13506</v>
      </c>
      <c r="BM707" s="3558">
        <v>3992</v>
      </c>
      <c r="BN707" s="3558">
        <v>19190</v>
      </c>
      <c r="BO707" s="3558">
        <v>2719</v>
      </c>
      <c r="BP707" s="3558">
        <v>15211</v>
      </c>
      <c r="BQ707" s="3558">
        <v>3094</v>
      </c>
      <c r="BR707" s="3558">
        <v>1192</v>
      </c>
      <c r="BS707" s="3558">
        <v>16920</v>
      </c>
      <c r="BT707" s="3558">
        <v>13409</v>
      </c>
      <c r="BU707" s="3558">
        <v>47258</v>
      </c>
      <c r="BV707" s="3558">
        <v>21630</v>
      </c>
      <c r="BW707" s="3558">
        <v>15645</v>
      </c>
      <c r="BX707" s="3558">
        <v>23483</v>
      </c>
      <c r="BY707" s="3558">
        <v>6492</v>
      </c>
      <c r="BZ707" s="3558">
        <v>8064</v>
      </c>
      <c r="CA707" s="3558">
        <v>20714</v>
      </c>
      <c r="CB707" s="3558"/>
      <c r="CC707" s="3558">
        <v>2382</v>
      </c>
      <c r="CD707" s="3558"/>
      <c r="CE707" s="3558">
        <v>813</v>
      </c>
      <c r="CF707" s="3558">
        <v>5922</v>
      </c>
      <c r="CG707" s="3558">
        <v>114156</v>
      </c>
      <c r="CH707" s="3558">
        <v>1124</v>
      </c>
      <c r="CI707" s="3558">
        <v>9147</v>
      </c>
      <c r="CJ707" s="3558">
        <v>1450</v>
      </c>
      <c r="CK707" s="3558">
        <v>43624</v>
      </c>
      <c r="CL707" s="3558">
        <v>5034</v>
      </c>
      <c r="CM707" s="3558">
        <v>2565</v>
      </c>
      <c r="CN707" s="3558">
        <v>1033</v>
      </c>
      <c r="CO707" s="3558"/>
      <c r="CP707" s="3558">
        <v>22894</v>
      </c>
      <c r="CQ707" s="3558"/>
      <c r="CR707" s="3558">
        <v>3470</v>
      </c>
      <c r="CS707" s="3558"/>
      <c r="CT707" s="3558">
        <v>2172</v>
      </c>
      <c r="CU707" s="3558">
        <v>11081</v>
      </c>
      <c r="CV707" s="3558">
        <v>10911</v>
      </c>
      <c r="CW707" s="3558">
        <v>1121</v>
      </c>
      <c r="CX707" s="3558">
        <v>8818</v>
      </c>
      <c r="CY707" s="3558">
        <v>917</v>
      </c>
      <c r="CZ707" s="3558">
        <v>15971</v>
      </c>
      <c r="DA707" s="3558">
        <v>4232</v>
      </c>
      <c r="DB707" s="3558">
        <v>369</v>
      </c>
      <c r="DC707" s="3558">
        <v>2631</v>
      </c>
      <c r="DD707" s="3558">
        <v>5441</v>
      </c>
      <c r="DE707" s="3558">
        <v>943</v>
      </c>
      <c r="DF707" s="3558">
        <v>6420</v>
      </c>
      <c r="DG707" s="3558">
        <v>6261</v>
      </c>
      <c r="DH707" s="3558">
        <v>1224</v>
      </c>
      <c r="DI707" s="3558">
        <v>3440</v>
      </c>
      <c r="DJ707" s="3558">
        <v>4939</v>
      </c>
      <c r="DK707" s="3558">
        <v>26357</v>
      </c>
      <c r="DL707" s="3558">
        <v>43422</v>
      </c>
      <c r="DM707" s="3558">
        <v>1072</v>
      </c>
      <c r="DN707" s="3558">
        <v>20228</v>
      </c>
      <c r="DO707" s="3558">
        <v>22541</v>
      </c>
      <c r="DP707" s="3558">
        <v>2128</v>
      </c>
      <c r="DQ707" s="3558">
        <v>6437</v>
      </c>
      <c r="DR707" s="3558">
        <v>7046</v>
      </c>
      <c r="DS707" s="3558">
        <v>4352</v>
      </c>
      <c r="DT707" s="3558">
        <v>11559</v>
      </c>
      <c r="DU707" s="3558">
        <v>18063</v>
      </c>
      <c r="DV707" s="3558">
        <v>2262</v>
      </c>
      <c r="DW707" s="3558">
        <v>13382</v>
      </c>
      <c r="DX707" s="3558">
        <v>5019</v>
      </c>
      <c r="DY707" s="3558">
        <v>2636</v>
      </c>
      <c r="DZ707" s="3558">
        <v>328239</v>
      </c>
      <c r="EA707" s="3558">
        <v>10691</v>
      </c>
      <c r="EB707" s="3558">
        <v>19161</v>
      </c>
      <c r="EC707" s="3558">
        <v>932</v>
      </c>
      <c r="ED707" s="3558">
        <v>61611</v>
      </c>
      <c r="EE707" s="3558">
        <v>2242</v>
      </c>
      <c r="EF707" s="3558">
        <v>1913</v>
      </c>
      <c r="EG707" s="3558">
        <v>15784</v>
      </c>
      <c r="EH707" s="3558">
        <v>1591</v>
      </c>
      <c r="EI707" s="3558">
        <v>5809</v>
      </c>
      <c r="EJ707" s="3558">
        <v>17049</v>
      </c>
      <c r="EK707" s="3558">
        <v>3615</v>
      </c>
      <c r="EL707" s="3558">
        <v>13914</v>
      </c>
      <c r="EM707" s="3558"/>
      <c r="EN707" s="3558">
        <v>19533</v>
      </c>
      <c r="EO707" s="3558">
        <v>24870</v>
      </c>
      <c r="EP707" s="3558">
        <v>4564</v>
      </c>
      <c r="EQ707" s="3558">
        <v>11167</v>
      </c>
      <c r="ER707" s="3558">
        <v>4452</v>
      </c>
      <c r="ES707" s="3558">
        <v>760</v>
      </c>
      <c r="ET707" s="3558">
        <v>2088</v>
      </c>
      <c r="EU707" s="3558">
        <v>3482</v>
      </c>
      <c r="EV707" s="3558"/>
      <c r="EW707" s="3558"/>
      <c r="EX707" s="3558">
        <v>13726</v>
      </c>
      <c r="EY707" s="3558">
        <v>4699</v>
      </c>
      <c r="EZ707" s="3558">
        <v>7709</v>
      </c>
      <c r="FA707" s="3558">
        <v>7394</v>
      </c>
      <c r="FB707" s="3558">
        <v>1697</v>
      </c>
      <c r="FC707" s="3558">
        <v>940</v>
      </c>
      <c r="FD707" s="3558"/>
      <c r="FE707" s="3558">
        <v>9794</v>
      </c>
      <c r="FF707" s="3558">
        <v>29951</v>
      </c>
      <c r="FG707" s="3558"/>
      <c r="FH707" s="3558">
        <v>19330</v>
      </c>
      <c r="FI707" s="3558">
        <v>1173</v>
      </c>
      <c r="FJ707" s="3558">
        <v>3711</v>
      </c>
      <c r="FK707" s="3558">
        <v>11968</v>
      </c>
      <c r="FL707" s="3558">
        <v>10040</v>
      </c>
      <c r="FM707" s="3558">
        <v>2735</v>
      </c>
      <c r="FN707" s="3559">
        <v>1993</v>
      </c>
    </row>
    <row r="708" spans="1:170">
      <c r="A708" s="3550">
        <v>1980</v>
      </c>
      <c r="B708" s="3557">
        <v>2108</v>
      </c>
      <c r="C708" s="3558">
        <v>4790</v>
      </c>
      <c r="D708" s="3558">
        <v>4182</v>
      </c>
      <c r="E708" s="3564"/>
      <c r="F708" s="3570">
        <v>14414</v>
      </c>
      <c r="G708" s="3567">
        <v>4877</v>
      </c>
      <c r="H708" s="3558">
        <v>26184</v>
      </c>
      <c r="I708" s="3558">
        <v>23856</v>
      </c>
      <c r="J708" s="3558">
        <v>8964</v>
      </c>
      <c r="K708" s="3558">
        <v>856</v>
      </c>
      <c r="L708" s="3558">
        <v>23733</v>
      </c>
      <c r="M708" s="3558">
        <v>1383</v>
      </c>
      <c r="N708" s="3558">
        <v>766</v>
      </c>
      <c r="O708" s="3558">
        <v>1138</v>
      </c>
      <c r="P708" s="3558">
        <v>10503</v>
      </c>
      <c r="Q708" s="3558">
        <v>38233</v>
      </c>
      <c r="R708" s="3558">
        <v>5105</v>
      </c>
      <c r="S708" s="3558">
        <v>7433</v>
      </c>
      <c r="T708" s="3558">
        <v>4326</v>
      </c>
      <c r="U708" s="3558">
        <v>10687</v>
      </c>
      <c r="V708" s="3558">
        <v>9854</v>
      </c>
      <c r="W708" s="3558">
        <v>3740</v>
      </c>
      <c r="X708" s="3558">
        <v>1224</v>
      </c>
      <c r="Y708" s="3558">
        <v>27359</v>
      </c>
      <c r="Z708" s="3558">
        <v>43814</v>
      </c>
      <c r="AA708" s="3558">
        <v>7869</v>
      </c>
      <c r="AB708" s="3558">
        <v>1539</v>
      </c>
      <c r="AC708" s="3558">
        <v>4886</v>
      </c>
      <c r="AD708" s="3558">
        <v>2655</v>
      </c>
      <c r="AE708" s="3558">
        <v>1649</v>
      </c>
      <c r="AF708" s="3558">
        <v>4990</v>
      </c>
      <c r="AG708" s="3558">
        <v>6752</v>
      </c>
      <c r="AH708" s="3558">
        <v>1434</v>
      </c>
      <c r="AI708" s="3558">
        <v>1977</v>
      </c>
      <c r="AJ708" s="3558">
        <v>7590</v>
      </c>
      <c r="AK708" s="3558">
        <v>14966</v>
      </c>
      <c r="AL708" s="3558">
        <v>5979</v>
      </c>
      <c r="AM708" s="3558">
        <v>11479</v>
      </c>
      <c r="AN708" s="3558">
        <v>16110</v>
      </c>
      <c r="AO708" s="3558">
        <v>28512</v>
      </c>
      <c r="AP708" s="3558">
        <v>2920</v>
      </c>
      <c r="AQ708" s="3558">
        <v>3387</v>
      </c>
      <c r="AR708" s="3558">
        <v>27361</v>
      </c>
      <c r="AS708" s="3558">
        <v>5514</v>
      </c>
      <c r="AT708" s="3558">
        <v>11462</v>
      </c>
      <c r="AU708" s="3558">
        <v>7612</v>
      </c>
      <c r="AV708" s="3558">
        <v>5516</v>
      </c>
      <c r="AW708" s="3558">
        <v>16574</v>
      </c>
      <c r="AX708" s="3558">
        <v>10721</v>
      </c>
      <c r="AY708" s="3558">
        <v>864</v>
      </c>
      <c r="AZ708" s="3558">
        <v>20964</v>
      </c>
      <c r="BA708" s="3558">
        <v>24292</v>
      </c>
      <c r="BB708" s="3558">
        <v>21978</v>
      </c>
      <c r="BC708" s="3558">
        <v>20211</v>
      </c>
      <c r="BD708" s="3558">
        <v>9534</v>
      </c>
      <c r="BE708" s="3558">
        <v>1817</v>
      </c>
      <c r="BF708" s="3558">
        <v>1154</v>
      </c>
      <c r="BG708" s="3558">
        <v>1550</v>
      </c>
      <c r="BH708" s="3558">
        <v>1297</v>
      </c>
      <c r="BI708" s="3558">
        <v>2924</v>
      </c>
      <c r="BJ708" s="3558">
        <v>17259</v>
      </c>
      <c r="BK708" s="3558">
        <v>6113</v>
      </c>
      <c r="BL708" s="3558">
        <v>14510</v>
      </c>
      <c r="BM708" s="3558">
        <v>3873</v>
      </c>
      <c r="BN708" s="3558">
        <v>19462</v>
      </c>
      <c r="BO708" s="3558">
        <v>2862</v>
      </c>
      <c r="BP708" s="3558">
        <v>15345</v>
      </c>
      <c r="BQ708" s="3558">
        <v>3283</v>
      </c>
      <c r="BR708" s="3558">
        <v>1249</v>
      </c>
      <c r="BS708" s="3558">
        <v>17272</v>
      </c>
      <c r="BT708" s="3558">
        <v>11061</v>
      </c>
      <c r="BU708" s="3558">
        <v>44613</v>
      </c>
      <c r="BV708" s="3558">
        <v>22632</v>
      </c>
      <c r="BW708" s="3558">
        <v>16344</v>
      </c>
      <c r="BX708" s="3558">
        <v>24276</v>
      </c>
      <c r="BY708" s="3558">
        <v>6075</v>
      </c>
      <c r="BZ708" s="3558">
        <v>9218</v>
      </c>
      <c r="CA708" s="3558">
        <v>21130</v>
      </c>
      <c r="CB708" s="3558">
        <v>13305</v>
      </c>
      <c r="CC708" s="3558">
        <v>2417</v>
      </c>
      <c r="CD708" s="3558">
        <v>4738</v>
      </c>
      <c r="CE708" s="3558">
        <v>811</v>
      </c>
      <c r="CF708" s="3558">
        <v>5674</v>
      </c>
      <c r="CG708" s="3558">
        <v>85713</v>
      </c>
      <c r="CH708" s="3558">
        <v>1227</v>
      </c>
      <c r="CI708" s="3558">
        <v>9292</v>
      </c>
      <c r="CJ708" s="3558">
        <v>1320</v>
      </c>
      <c r="CK708" s="3558">
        <v>41973</v>
      </c>
      <c r="CL708" s="3558">
        <v>4670</v>
      </c>
      <c r="CM708" s="3558">
        <v>2658</v>
      </c>
      <c r="CN708" s="3558">
        <v>978</v>
      </c>
      <c r="CO708" s="3558">
        <v>12710</v>
      </c>
      <c r="CP708" s="3558">
        <v>22999</v>
      </c>
      <c r="CQ708" s="3558">
        <v>11705</v>
      </c>
      <c r="CR708" s="3558">
        <v>3716</v>
      </c>
      <c r="CS708" s="3558">
        <v>6221</v>
      </c>
      <c r="CT708" s="3558">
        <v>2129</v>
      </c>
      <c r="CU708" s="3558">
        <v>11823</v>
      </c>
      <c r="CV708" s="3558">
        <v>10920</v>
      </c>
      <c r="CW708" s="3558">
        <v>974</v>
      </c>
      <c r="CX708" s="3558">
        <v>8996</v>
      </c>
      <c r="CY708" s="3558">
        <v>975</v>
      </c>
      <c r="CZ708" s="3558">
        <v>19571</v>
      </c>
      <c r="DA708" s="3558">
        <v>4401</v>
      </c>
      <c r="DB708" s="3558">
        <v>371</v>
      </c>
      <c r="DC708" s="3558">
        <v>2596</v>
      </c>
      <c r="DD708" s="3558">
        <v>4807</v>
      </c>
      <c r="DE708" s="3558">
        <v>920</v>
      </c>
      <c r="DF708" s="3558">
        <v>6792</v>
      </c>
      <c r="DG708" s="3558">
        <v>6486</v>
      </c>
      <c r="DH708" s="3558">
        <v>1254</v>
      </c>
      <c r="DI708" s="3558">
        <v>3400</v>
      </c>
      <c r="DJ708" s="3558">
        <v>4954</v>
      </c>
      <c r="DK708" s="3558">
        <v>26460</v>
      </c>
      <c r="DL708" s="3558">
        <v>45426</v>
      </c>
      <c r="DM708" s="3558">
        <v>1024</v>
      </c>
      <c r="DN708" s="3558">
        <v>20331</v>
      </c>
      <c r="DO708" s="3558">
        <v>22696</v>
      </c>
      <c r="DP708" s="3558">
        <v>2271</v>
      </c>
      <c r="DQ708" s="3558">
        <v>7257</v>
      </c>
      <c r="DR708" s="3558">
        <v>7184</v>
      </c>
      <c r="DS708" s="3558">
        <v>4450</v>
      </c>
      <c r="DT708" s="3558">
        <v>11165</v>
      </c>
      <c r="DU708" s="3558">
        <v>18103</v>
      </c>
      <c r="DV708" s="3558">
        <v>2315</v>
      </c>
      <c r="DW708" s="3558">
        <v>13920</v>
      </c>
      <c r="DX708" s="3558">
        <v>5470</v>
      </c>
      <c r="DY708" s="3558">
        <v>2953</v>
      </c>
      <c r="DZ708" s="3558">
        <v>328630</v>
      </c>
      <c r="EA708" s="3558">
        <v>10669</v>
      </c>
      <c r="EB708" s="3558">
        <v>19704</v>
      </c>
      <c r="EC708" s="3558">
        <v>983</v>
      </c>
      <c r="ED708" s="3558">
        <v>63407</v>
      </c>
      <c r="EE708" s="3558">
        <v>2183</v>
      </c>
      <c r="EF708" s="3558">
        <v>1792</v>
      </c>
      <c r="EG708" s="3558">
        <v>17148</v>
      </c>
      <c r="EH708" s="3558">
        <v>1605</v>
      </c>
      <c r="EI708" s="3558">
        <v>5236</v>
      </c>
      <c r="EJ708" s="3558">
        <v>16972</v>
      </c>
      <c r="EK708" s="3558">
        <v>3490</v>
      </c>
      <c r="EL708" s="3558">
        <v>13817</v>
      </c>
      <c r="EM708" s="3558"/>
      <c r="EN708" s="3558">
        <v>19336</v>
      </c>
      <c r="EO708" s="3558">
        <v>25234</v>
      </c>
      <c r="EP708" s="3558">
        <v>4494</v>
      </c>
      <c r="EQ708" s="3558">
        <v>10690</v>
      </c>
      <c r="ER708" s="3558">
        <v>4821</v>
      </c>
      <c r="ES708" s="3558">
        <v>715</v>
      </c>
      <c r="ET708" s="3558">
        <v>1933</v>
      </c>
      <c r="EU708" s="3558">
        <v>3563</v>
      </c>
      <c r="EV708" s="3558">
        <v>5357</v>
      </c>
      <c r="EW708" s="3558">
        <v>8602</v>
      </c>
      <c r="EX708" s="3558">
        <v>14587</v>
      </c>
      <c r="EY708" s="3558">
        <v>4920</v>
      </c>
      <c r="EZ708" s="3558">
        <v>7543</v>
      </c>
      <c r="FA708" s="3558">
        <v>7782</v>
      </c>
      <c r="FB708" s="3558">
        <v>1664</v>
      </c>
      <c r="FC708" s="3558">
        <v>888</v>
      </c>
      <c r="FD708" s="3558">
        <v>12000</v>
      </c>
      <c r="FE708" s="3558">
        <v>10364</v>
      </c>
      <c r="FF708" s="3558">
        <v>29613</v>
      </c>
      <c r="FG708" s="3558">
        <v>5363</v>
      </c>
      <c r="FH708" s="3558">
        <v>18354</v>
      </c>
      <c r="FI708" s="3558">
        <v>1117</v>
      </c>
      <c r="FJ708" s="3558">
        <v>3629</v>
      </c>
      <c r="FK708" s="3558">
        <v>12168</v>
      </c>
      <c r="FL708" s="3558">
        <v>10416</v>
      </c>
      <c r="FM708" s="3558">
        <v>2735</v>
      </c>
      <c r="FN708" s="3559">
        <v>2133</v>
      </c>
    </row>
    <row r="709" spans="1:170">
      <c r="A709" s="3550">
        <v>1981</v>
      </c>
      <c r="B709" s="3557">
        <v>2369</v>
      </c>
      <c r="C709" s="3558">
        <v>4600</v>
      </c>
      <c r="D709" s="3558">
        <v>4205</v>
      </c>
      <c r="E709" s="3564"/>
      <c r="F709" s="3570">
        <v>13361</v>
      </c>
      <c r="G709" s="3567">
        <v>5012</v>
      </c>
      <c r="H709" s="3558">
        <v>26636</v>
      </c>
      <c r="I709" s="3558">
        <v>23785</v>
      </c>
      <c r="J709" s="3558">
        <v>9371</v>
      </c>
      <c r="K709" s="3558">
        <v>912</v>
      </c>
      <c r="L709" s="3558">
        <v>23423</v>
      </c>
      <c r="M709" s="3558">
        <v>1417</v>
      </c>
      <c r="N709" s="3558">
        <v>780</v>
      </c>
      <c r="O709" s="3558">
        <v>1143</v>
      </c>
      <c r="P709" s="3558">
        <v>10751</v>
      </c>
      <c r="Q709" s="3558">
        <v>37579</v>
      </c>
      <c r="R709" s="3558">
        <v>5239</v>
      </c>
      <c r="S709" s="3558">
        <v>7712</v>
      </c>
      <c r="T709" s="3558">
        <v>4285</v>
      </c>
      <c r="U709" s="3558">
        <v>9986</v>
      </c>
      <c r="V709" s="3558">
        <v>9652</v>
      </c>
      <c r="W709" s="3558">
        <v>4027</v>
      </c>
      <c r="X709" s="3558">
        <v>1210</v>
      </c>
      <c r="Y709" s="3558">
        <v>27861</v>
      </c>
      <c r="Z709" s="3558">
        <v>44227</v>
      </c>
      <c r="AA709" s="3558">
        <v>8221</v>
      </c>
      <c r="AB709" s="3558">
        <v>1565</v>
      </c>
      <c r="AC709" s="3558">
        <v>4870</v>
      </c>
      <c r="AD709" s="3558">
        <v>3010</v>
      </c>
      <c r="AE709" s="3558">
        <v>1643</v>
      </c>
      <c r="AF709" s="3558">
        <v>5882</v>
      </c>
      <c r="AG709" s="3558">
        <v>6748</v>
      </c>
      <c r="AH709" s="3558">
        <v>1455</v>
      </c>
      <c r="AI709" s="3558">
        <v>2117</v>
      </c>
      <c r="AJ709" s="3558">
        <v>7236</v>
      </c>
      <c r="AK709" s="3558">
        <v>14835</v>
      </c>
      <c r="AL709" s="3558">
        <v>6438</v>
      </c>
      <c r="AM709" s="3558">
        <v>11697</v>
      </c>
      <c r="AN709" s="3558">
        <v>16070</v>
      </c>
      <c r="AO709" s="3558">
        <v>28581</v>
      </c>
      <c r="AP709" s="3558">
        <v>2848</v>
      </c>
      <c r="AQ709" s="3558">
        <v>3816</v>
      </c>
      <c r="AR709" s="3558">
        <v>27125</v>
      </c>
      <c r="AS709" s="3558">
        <v>5609</v>
      </c>
      <c r="AT709" s="3558">
        <v>11386</v>
      </c>
      <c r="AU709" s="3558">
        <v>7708</v>
      </c>
      <c r="AV709" s="3558">
        <v>5533</v>
      </c>
      <c r="AW709" s="3558">
        <v>16440</v>
      </c>
      <c r="AX709" s="3558">
        <v>11030</v>
      </c>
      <c r="AY709" s="3558">
        <v>844</v>
      </c>
      <c r="AZ709" s="3558">
        <v>21264</v>
      </c>
      <c r="BA709" s="3558">
        <v>24413</v>
      </c>
      <c r="BB709" s="3558">
        <v>22561</v>
      </c>
      <c r="BC709" s="3558">
        <v>19924</v>
      </c>
      <c r="BD709" s="3558">
        <v>10017</v>
      </c>
      <c r="BE709" s="3558">
        <v>1793</v>
      </c>
      <c r="BF709" s="3558">
        <v>1137</v>
      </c>
      <c r="BG709" s="3558">
        <v>1778</v>
      </c>
      <c r="BH709" s="3558">
        <v>1261</v>
      </c>
      <c r="BI709" s="3558">
        <v>2913</v>
      </c>
      <c r="BJ709" s="3558">
        <v>17114</v>
      </c>
      <c r="BK709" s="3558">
        <v>5991</v>
      </c>
      <c r="BL709" s="3558">
        <v>15542</v>
      </c>
      <c r="BM709" s="3558">
        <v>3814</v>
      </c>
      <c r="BN709" s="3558">
        <v>19447</v>
      </c>
      <c r="BO709" s="3558">
        <v>2725</v>
      </c>
      <c r="BP709" s="3558">
        <v>15453</v>
      </c>
      <c r="BQ709" s="3558">
        <v>3435</v>
      </c>
      <c r="BR709" s="3558">
        <v>1300</v>
      </c>
      <c r="BS709" s="3558">
        <v>17627</v>
      </c>
      <c r="BT709" s="3558">
        <v>10279</v>
      </c>
      <c r="BU709" s="3558">
        <v>35264</v>
      </c>
      <c r="BV709" s="3558">
        <v>23329</v>
      </c>
      <c r="BW709" s="3558">
        <v>16899</v>
      </c>
      <c r="BX709" s="3558">
        <v>24369</v>
      </c>
      <c r="BY709" s="3558">
        <v>6155</v>
      </c>
      <c r="BZ709" s="3558">
        <v>9264</v>
      </c>
      <c r="CA709" s="3558">
        <v>21644</v>
      </c>
      <c r="CB709" s="3558">
        <v>12976</v>
      </c>
      <c r="CC709" s="3558">
        <v>2377</v>
      </c>
      <c r="CD709" s="3558">
        <v>4691</v>
      </c>
      <c r="CE709" s="3558">
        <v>798</v>
      </c>
      <c r="CF709" s="3558">
        <v>5933</v>
      </c>
      <c r="CG709" s="3558">
        <v>66461</v>
      </c>
      <c r="CH709" s="3558">
        <v>1397</v>
      </c>
      <c r="CI709" s="3558">
        <v>9173</v>
      </c>
      <c r="CJ709" s="3558">
        <v>1232</v>
      </c>
      <c r="CK709" s="3558">
        <v>32460</v>
      </c>
      <c r="CL709" s="3558">
        <v>4731</v>
      </c>
      <c r="CM709" s="3558">
        <v>2779</v>
      </c>
      <c r="CN709" s="3558">
        <v>962</v>
      </c>
      <c r="CO709" s="3558">
        <v>13165</v>
      </c>
      <c r="CP709" s="3558">
        <v>23169</v>
      </c>
      <c r="CQ709" s="3558">
        <v>11902</v>
      </c>
      <c r="CR709" s="3558">
        <v>3548</v>
      </c>
      <c r="CS709" s="3558">
        <v>6537</v>
      </c>
      <c r="CT709" s="3558">
        <v>1891</v>
      </c>
      <c r="CU709" s="3558">
        <v>12547</v>
      </c>
      <c r="CV709" s="3558">
        <v>10961</v>
      </c>
      <c r="CW709" s="3558">
        <v>925</v>
      </c>
      <c r="CX709" s="3558">
        <v>9302</v>
      </c>
      <c r="CY709" s="3558">
        <v>1012</v>
      </c>
      <c r="CZ709" s="3558">
        <v>18699</v>
      </c>
      <c r="DA709" s="3558">
        <v>4660</v>
      </c>
      <c r="DB709" s="3558">
        <v>370</v>
      </c>
      <c r="DC709" s="3558">
        <v>2643</v>
      </c>
      <c r="DD709" s="3558">
        <v>5010</v>
      </c>
      <c r="DE709" s="3558">
        <v>846</v>
      </c>
      <c r="DF709" s="3558">
        <v>7102</v>
      </c>
      <c r="DG709" s="3558">
        <v>6463</v>
      </c>
      <c r="DH709" s="3558">
        <v>1239</v>
      </c>
      <c r="DI709" s="3558">
        <v>3033</v>
      </c>
      <c r="DJ709" s="3558">
        <v>5047</v>
      </c>
      <c r="DK709" s="3558">
        <v>26137</v>
      </c>
      <c r="DL709" s="3558">
        <v>45707</v>
      </c>
      <c r="DM709" s="3558">
        <v>1085</v>
      </c>
      <c r="DN709" s="3558">
        <v>21216</v>
      </c>
      <c r="DO709" s="3558">
        <v>25211</v>
      </c>
      <c r="DP709" s="3558">
        <v>2363</v>
      </c>
      <c r="DQ709" s="3558">
        <v>7749</v>
      </c>
      <c r="DR709" s="3558">
        <v>7318</v>
      </c>
      <c r="DS709" s="3558">
        <v>4489</v>
      </c>
      <c r="DT709" s="3558">
        <v>10475</v>
      </c>
      <c r="DU709" s="3558">
        <v>18131</v>
      </c>
      <c r="DV709" s="3558">
        <v>2362</v>
      </c>
      <c r="DW709" s="3558">
        <v>14042</v>
      </c>
      <c r="DX709" s="3558">
        <v>5802</v>
      </c>
      <c r="DY709" s="3558">
        <v>2711</v>
      </c>
      <c r="DZ709" s="3558">
        <v>267331</v>
      </c>
      <c r="EA709" s="3558">
        <v>10605</v>
      </c>
      <c r="EB709" s="3558">
        <v>19817</v>
      </c>
      <c r="EC709" s="3558">
        <v>1003</v>
      </c>
      <c r="ED709" s="3558">
        <v>64386</v>
      </c>
      <c r="EE709" s="3558">
        <v>2156</v>
      </c>
      <c r="EF709" s="3558">
        <v>1722</v>
      </c>
      <c r="EG709" s="3558">
        <v>18071</v>
      </c>
      <c r="EH709" s="3558">
        <v>1636</v>
      </c>
      <c r="EI709" s="3558">
        <v>4857</v>
      </c>
      <c r="EJ709" s="3558">
        <v>17233</v>
      </c>
      <c r="EK709" s="3558">
        <v>3053</v>
      </c>
      <c r="EL709" s="3558">
        <v>13828</v>
      </c>
      <c r="EM709" s="3558"/>
      <c r="EN709" s="3558">
        <v>19133</v>
      </c>
      <c r="EO709" s="3558">
        <v>25200</v>
      </c>
      <c r="EP709" s="3558">
        <v>4653</v>
      </c>
      <c r="EQ709" s="3558">
        <v>9866</v>
      </c>
      <c r="ER709" s="3558">
        <v>5105</v>
      </c>
      <c r="ES709" s="3558">
        <v>638</v>
      </c>
      <c r="ET709" s="3558">
        <v>1751</v>
      </c>
      <c r="EU709" s="3558">
        <v>3702</v>
      </c>
      <c r="EV709" s="3558">
        <v>5241</v>
      </c>
      <c r="EW709" s="3558">
        <v>8479</v>
      </c>
      <c r="EX709" s="3558">
        <v>15003</v>
      </c>
      <c r="EY709" s="3558">
        <v>5064</v>
      </c>
      <c r="EZ709" s="3558">
        <v>7706</v>
      </c>
      <c r="FA709" s="3558">
        <v>8120</v>
      </c>
      <c r="FB709" s="3558">
        <v>1598</v>
      </c>
      <c r="FC709" s="3558">
        <v>899</v>
      </c>
      <c r="FD709" s="3558">
        <v>12323</v>
      </c>
      <c r="FE709" s="3558">
        <v>10459</v>
      </c>
      <c r="FF709" s="3558">
        <v>30056</v>
      </c>
      <c r="FG709" s="3558">
        <v>5416</v>
      </c>
      <c r="FH709" s="3558">
        <v>17768</v>
      </c>
      <c r="FI709" s="3558">
        <v>1131</v>
      </c>
      <c r="FJ709" s="3558">
        <v>3745</v>
      </c>
      <c r="FK709" s="3558">
        <v>12250</v>
      </c>
      <c r="FL709" s="3558">
        <v>10631</v>
      </c>
      <c r="FM709" s="3558">
        <v>2812</v>
      </c>
      <c r="FN709" s="3559">
        <v>2317</v>
      </c>
    </row>
    <row r="710" spans="1:170">
      <c r="A710" s="3550">
        <v>1982</v>
      </c>
      <c r="B710" s="3557">
        <v>2628</v>
      </c>
      <c r="C710" s="3558">
        <v>4294</v>
      </c>
      <c r="D710" s="3558">
        <v>4228</v>
      </c>
      <c r="E710" s="3564"/>
      <c r="F710" s="3570">
        <v>12727</v>
      </c>
      <c r="G710" s="3567">
        <v>5149</v>
      </c>
      <c r="H710" s="3558">
        <v>26184</v>
      </c>
      <c r="I710" s="3558">
        <v>24206</v>
      </c>
      <c r="J710" s="3558">
        <v>9797</v>
      </c>
      <c r="K710" s="3558">
        <v>887</v>
      </c>
      <c r="L710" s="3558">
        <v>23744</v>
      </c>
      <c r="M710" s="3558">
        <v>1523</v>
      </c>
      <c r="N710" s="3558">
        <v>778</v>
      </c>
      <c r="O710" s="3558">
        <v>1130</v>
      </c>
      <c r="P710" s="3558">
        <v>11070</v>
      </c>
      <c r="Q710" s="3558">
        <v>38462</v>
      </c>
      <c r="R710" s="3558">
        <v>5301</v>
      </c>
      <c r="S710" s="3558">
        <v>8004</v>
      </c>
      <c r="T710" s="3558">
        <v>4027</v>
      </c>
      <c r="U710" s="3558">
        <v>9829</v>
      </c>
      <c r="V710" s="3558">
        <v>9139</v>
      </c>
      <c r="W710" s="3558">
        <v>4205</v>
      </c>
      <c r="X710" s="3558">
        <v>1199</v>
      </c>
      <c r="Y710" s="3558">
        <v>26689</v>
      </c>
      <c r="Z710" s="3558">
        <v>43303</v>
      </c>
      <c r="AA710" s="3558">
        <v>6990</v>
      </c>
      <c r="AB710" s="3558">
        <v>1697</v>
      </c>
      <c r="AC710" s="3558">
        <v>4702</v>
      </c>
      <c r="AD710" s="3558">
        <v>3156</v>
      </c>
      <c r="AE710" s="3558">
        <v>1590</v>
      </c>
      <c r="AF710" s="3558">
        <v>7068</v>
      </c>
      <c r="AG710" s="3558">
        <v>6665</v>
      </c>
      <c r="AH710" s="3558">
        <v>1512</v>
      </c>
      <c r="AI710" s="3558">
        <v>2149</v>
      </c>
      <c r="AJ710" s="3558">
        <v>6545</v>
      </c>
      <c r="AK710" s="3558">
        <v>15085</v>
      </c>
      <c r="AL710" s="3558">
        <v>6534</v>
      </c>
      <c r="AM710" s="3558">
        <v>12305</v>
      </c>
      <c r="AN710" s="3558">
        <v>15814</v>
      </c>
      <c r="AO710" s="3558">
        <v>28361</v>
      </c>
      <c r="AP710" s="3558">
        <v>2804</v>
      </c>
      <c r="AQ710" s="3558">
        <v>3957</v>
      </c>
      <c r="AR710" s="3558">
        <v>27964</v>
      </c>
      <c r="AS710" s="3558">
        <v>5579</v>
      </c>
      <c r="AT710" s="3558">
        <v>11737</v>
      </c>
      <c r="AU710" s="3558">
        <v>7585</v>
      </c>
      <c r="AV710" s="3558">
        <v>5924</v>
      </c>
      <c r="AW710" s="3558">
        <v>16618</v>
      </c>
      <c r="AX710" s="3558">
        <v>11351</v>
      </c>
      <c r="AY710" s="3558">
        <v>820</v>
      </c>
      <c r="AZ710" s="3558">
        <v>21831</v>
      </c>
      <c r="BA710" s="3558">
        <v>24893</v>
      </c>
      <c r="BB710" s="3558">
        <v>21183</v>
      </c>
      <c r="BC710" s="3558">
        <v>20248</v>
      </c>
      <c r="BD710" s="3558">
        <v>10523</v>
      </c>
      <c r="BE710" s="3558">
        <v>1636</v>
      </c>
      <c r="BF710" s="3558">
        <v>1133</v>
      </c>
      <c r="BG710" s="3558">
        <v>1849</v>
      </c>
      <c r="BH710" s="3558">
        <v>1284</v>
      </c>
      <c r="BI710" s="3558">
        <v>2834</v>
      </c>
      <c r="BJ710" s="3558">
        <v>17081</v>
      </c>
      <c r="BK710" s="3558">
        <v>5652</v>
      </c>
      <c r="BL710" s="3558">
        <v>15734</v>
      </c>
      <c r="BM710" s="3558">
        <v>3631</v>
      </c>
      <c r="BN710" s="3558">
        <v>19367</v>
      </c>
      <c r="BO710" s="3558">
        <v>2574</v>
      </c>
      <c r="BP710" s="3558">
        <v>16019</v>
      </c>
      <c r="BQ710" s="3558">
        <v>3239</v>
      </c>
      <c r="BR710" s="3558">
        <v>1312</v>
      </c>
      <c r="BS710" s="3558">
        <v>17839</v>
      </c>
      <c r="BT710" s="3558">
        <v>11413</v>
      </c>
      <c r="BU710" s="3558">
        <v>33810</v>
      </c>
      <c r="BV710" s="3558">
        <v>23507</v>
      </c>
      <c r="BW710" s="3558">
        <v>16948</v>
      </c>
      <c r="BX710" s="3558">
        <v>24466</v>
      </c>
      <c r="BY710" s="3558">
        <v>6128</v>
      </c>
      <c r="BZ710" s="3558">
        <v>9554</v>
      </c>
      <c r="CA710" s="3558">
        <v>22154</v>
      </c>
      <c r="CB710" s="3558">
        <v>12659</v>
      </c>
      <c r="CC710" s="3558">
        <v>2424</v>
      </c>
      <c r="CD710" s="3558">
        <v>4640</v>
      </c>
      <c r="CE710" s="3558">
        <v>835</v>
      </c>
      <c r="CF710" s="3558">
        <v>6285</v>
      </c>
      <c r="CG710" s="3558">
        <v>56097</v>
      </c>
      <c r="CH710" s="3558">
        <v>1463</v>
      </c>
      <c r="CI710" s="3558">
        <v>5694</v>
      </c>
      <c r="CJ710" s="3558">
        <v>1216</v>
      </c>
      <c r="CK710" s="3558">
        <v>31986</v>
      </c>
      <c r="CL710" s="3558">
        <v>4809</v>
      </c>
      <c r="CM710" s="3558">
        <v>2871</v>
      </c>
      <c r="CN710" s="3558">
        <v>970</v>
      </c>
      <c r="CO710" s="3558">
        <v>13627</v>
      </c>
      <c r="CP710" s="3558">
        <v>23049</v>
      </c>
      <c r="CQ710" s="3558">
        <v>12089</v>
      </c>
      <c r="CR710" s="3558">
        <v>3822</v>
      </c>
      <c r="CS710" s="3558">
        <v>6871</v>
      </c>
      <c r="CT710" s="3558">
        <v>1804</v>
      </c>
      <c r="CU710" s="3558">
        <v>12193</v>
      </c>
      <c r="CV710" s="3558">
        <v>11005</v>
      </c>
      <c r="CW710" s="3558">
        <v>858</v>
      </c>
      <c r="CX710" s="3558">
        <v>9606</v>
      </c>
      <c r="CY710" s="3558">
        <v>1047</v>
      </c>
      <c r="CZ710" s="3558">
        <v>19078</v>
      </c>
      <c r="DA710" s="3558">
        <v>4934</v>
      </c>
      <c r="DB710" s="3558">
        <v>353</v>
      </c>
      <c r="DC710" s="3558">
        <v>2390</v>
      </c>
      <c r="DD710" s="3558">
        <v>5216</v>
      </c>
      <c r="DE710" s="3558">
        <v>828</v>
      </c>
      <c r="DF710" s="3558">
        <v>7344</v>
      </c>
      <c r="DG710" s="3558">
        <v>6250</v>
      </c>
      <c r="DH710" s="3558">
        <v>1195</v>
      </c>
      <c r="DI710" s="3558">
        <v>2917</v>
      </c>
      <c r="DJ710" s="3558">
        <v>4876</v>
      </c>
      <c r="DK710" s="3558">
        <v>25717</v>
      </c>
      <c r="DL710" s="3558">
        <v>45634</v>
      </c>
      <c r="DM710" s="3558">
        <v>1100</v>
      </c>
      <c r="DN710" s="3558">
        <v>21401</v>
      </c>
      <c r="DO710" s="3558">
        <v>26755</v>
      </c>
      <c r="DP710" s="3558">
        <v>2457</v>
      </c>
      <c r="DQ710" s="3558">
        <v>7888</v>
      </c>
      <c r="DR710" s="3558">
        <v>7158</v>
      </c>
      <c r="DS710" s="3558">
        <v>4535</v>
      </c>
      <c r="DT710" s="3558">
        <v>10287</v>
      </c>
      <c r="DU710" s="3558">
        <v>17366</v>
      </c>
      <c r="DV710" s="3558">
        <v>2412</v>
      </c>
      <c r="DW710" s="3558">
        <v>14328</v>
      </c>
      <c r="DX710" s="3558">
        <v>5595</v>
      </c>
      <c r="DY710" s="3558">
        <v>2867</v>
      </c>
      <c r="DZ710" s="3558">
        <v>208132</v>
      </c>
      <c r="EA710" s="3558">
        <v>10973</v>
      </c>
      <c r="EB710" s="3558">
        <v>19807</v>
      </c>
      <c r="EC710" s="3558">
        <v>988</v>
      </c>
      <c r="ED710" s="3558">
        <v>61803</v>
      </c>
      <c r="EE710" s="3558">
        <v>2350</v>
      </c>
      <c r="EF710" s="3558">
        <v>1921</v>
      </c>
      <c r="EG710" s="3558">
        <v>18516</v>
      </c>
      <c r="EH710" s="3558">
        <v>1631</v>
      </c>
      <c r="EI710" s="3558">
        <v>4625</v>
      </c>
      <c r="EJ710" s="3558">
        <v>17328</v>
      </c>
      <c r="EK710" s="3558">
        <v>3090</v>
      </c>
      <c r="EL710" s="3558">
        <v>14051</v>
      </c>
      <c r="EM710" s="3558"/>
      <c r="EN710" s="3558">
        <v>18773</v>
      </c>
      <c r="EO710" s="3558">
        <v>25439</v>
      </c>
      <c r="EP710" s="3558">
        <v>4586</v>
      </c>
      <c r="EQ710" s="3558">
        <v>9630</v>
      </c>
      <c r="ER710" s="3558">
        <v>5027</v>
      </c>
      <c r="ES710" s="3558">
        <v>642</v>
      </c>
      <c r="ET710" s="3558">
        <v>1628</v>
      </c>
      <c r="EU710" s="3558">
        <v>3829</v>
      </c>
      <c r="EV710" s="3558">
        <v>5126</v>
      </c>
      <c r="EW710" s="3558">
        <v>8362</v>
      </c>
      <c r="EX710" s="3558">
        <v>13874</v>
      </c>
      <c r="EY710" s="3558">
        <v>4943</v>
      </c>
      <c r="EZ710" s="3558">
        <v>7930</v>
      </c>
      <c r="FA710" s="3558">
        <v>8271</v>
      </c>
      <c r="FB710" s="3558">
        <v>1573</v>
      </c>
      <c r="FC710" s="3558">
        <v>947</v>
      </c>
      <c r="FD710" s="3558">
        <v>12662</v>
      </c>
      <c r="FE710" s="3558">
        <v>9414</v>
      </c>
      <c r="FF710" s="3558">
        <v>29211</v>
      </c>
      <c r="FG710" s="3558">
        <v>5465</v>
      </c>
      <c r="FH710" s="3558">
        <v>17399</v>
      </c>
      <c r="FI710" s="3558">
        <v>1196</v>
      </c>
      <c r="FJ710" s="3558">
        <v>3702</v>
      </c>
      <c r="FK710" s="3558">
        <v>12220</v>
      </c>
      <c r="FL710" s="3558">
        <v>10257</v>
      </c>
      <c r="FM710" s="3558">
        <v>2635</v>
      </c>
      <c r="FN710" s="3559">
        <v>2313</v>
      </c>
    </row>
    <row r="711" spans="1:170">
      <c r="A711" s="3550">
        <v>1983</v>
      </c>
      <c r="B711" s="3557">
        <v>2789</v>
      </c>
      <c r="C711" s="3558">
        <v>4026</v>
      </c>
      <c r="D711" s="3558">
        <v>4252</v>
      </c>
      <c r="E711" s="3564"/>
      <c r="F711" s="3570">
        <v>12976</v>
      </c>
      <c r="G711" s="3567">
        <v>5178</v>
      </c>
      <c r="H711" s="3558">
        <v>25870</v>
      </c>
      <c r="I711" s="3558">
        <v>24957</v>
      </c>
      <c r="J711" s="3558">
        <v>10020</v>
      </c>
      <c r="K711" s="3558">
        <v>891</v>
      </c>
      <c r="L711" s="3558">
        <v>23743</v>
      </c>
      <c r="M711" s="3558">
        <v>1413</v>
      </c>
      <c r="N711" s="3558">
        <v>750</v>
      </c>
      <c r="O711" s="3558">
        <v>1159</v>
      </c>
      <c r="P711" s="3558">
        <v>10839</v>
      </c>
      <c r="Q711" s="3558">
        <v>39571</v>
      </c>
      <c r="R711" s="3558">
        <v>5247</v>
      </c>
      <c r="S711" s="3558">
        <v>8357</v>
      </c>
      <c r="T711" s="3558">
        <v>3784</v>
      </c>
      <c r="U711" s="3558">
        <v>9332</v>
      </c>
      <c r="V711" s="3558">
        <v>9135</v>
      </c>
      <c r="W711" s="3558">
        <v>4537</v>
      </c>
      <c r="X711" s="3558">
        <v>1097</v>
      </c>
      <c r="Y711" s="3558">
        <v>27191</v>
      </c>
      <c r="Z711" s="3558">
        <v>43302</v>
      </c>
      <c r="AA711" s="3558">
        <v>6687</v>
      </c>
      <c r="AB711" s="3558">
        <v>1776</v>
      </c>
      <c r="AC711" s="3558">
        <v>4356</v>
      </c>
      <c r="AD711" s="3558">
        <v>3278</v>
      </c>
      <c r="AE711" s="3558">
        <v>1572</v>
      </c>
      <c r="AF711" s="3558">
        <v>7259</v>
      </c>
      <c r="AG711" s="3558">
        <v>6622</v>
      </c>
      <c r="AH711" s="3558">
        <v>1547</v>
      </c>
      <c r="AI711" s="3558">
        <v>2322</v>
      </c>
      <c r="AJ711" s="3558">
        <v>6538</v>
      </c>
      <c r="AK711" s="3558">
        <v>15275</v>
      </c>
      <c r="AL711" s="3558">
        <v>6852</v>
      </c>
      <c r="AM711" s="3558">
        <v>12806</v>
      </c>
      <c r="AN711" s="3558">
        <v>16065</v>
      </c>
      <c r="AO711" s="3558">
        <v>28946</v>
      </c>
      <c r="AP711" s="3558">
        <v>2732</v>
      </c>
      <c r="AQ711" s="3558">
        <v>4038</v>
      </c>
      <c r="AR711" s="3558">
        <v>28688</v>
      </c>
      <c r="AS711" s="3558">
        <v>5696</v>
      </c>
      <c r="AT711" s="3558">
        <v>11959</v>
      </c>
      <c r="AU711" s="3558">
        <v>7230</v>
      </c>
      <c r="AV711" s="3558">
        <v>6189</v>
      </c>
      <c r="AW711" s="3558">
        <v>16846</v>
      </c>
      <c r="AX711" s="3558">
        <v>11659</v>
      </c>
      <c r="AY711" s="3558">
        <v>836</v>
      </c>
      <c r="AZ711" s="3558">
        <v>22288</v>
      </c>
      <c r="BA711" s="3558">
        <v>25080</v>
      </c>
      <c r="BB711" s="3558">
        <v>21660</v>
      </c>
      <c r="BC711" s="3558">
        <v>20951</v>
      </c>
      <c r="BD711" s="3558">
        <v>11089</v>
      </c>
      <c r="BE711" s="3558">
        <v>1465</v>
      </c>
      <c r="BF711" s="3558">
        <v>1124</v>
      </c>
      <c r="BG711" s="3558">
        <v>1734</v>
      </c>
      <c r="BH711" s="3558">
        <v>1212</v>
      </c>
      <c r="BI711" s="3558">
        <v>2836</v>
      </c>
      <c r="BJ711" s="3558">
        <v>17056</v>
      </c>
      <c r="BK711" s="3558">
        <v>5349</v>
      </c>
      <c r="BL711" s="3558">
        <v>16433</v>
      </c>
      <c r="BM711" s="3558">
        <v>3478</v>
      </c>
      <c r="BN711" s="3558">
        <v>18979</v>
      </c>
      <c r="BO711" s="3558">
        <v>2546</v>
      </c>
      <c r="BP711" s="3558">
        <v>15878</v>
      </c>
      <c r="BQ711" s="3558">
        <v>3297</v>
      </c>
      <c r="BR711" s="3558">
        <v>1388</v>
      </c>
      <c r="BS711" s="3558">
        <v>17675</v>
      </c>
      <c r="BT711" s="3558">
        <v>12414</v>
      </c>
      <c r="BU711" s="3558">
        <v>29861</v>
      </c>
      <c r="BV711" s="3558">
        <v>22703</v>
      </c>
      <c r="BW711" s="3558">
        <v>17238</v>
      </c>
      <c r="BX711" s="3558">
        <v>24723</v>
      </c>
      <c r="BY711" s="3558">
        <v>6248</v>
      </c>
      <c r="BZ711" s="3558">
        <v>9375</v>
      </c>
      <c r="CA711" s="3558">
        <v>22514</v>
      </c>
      <c r="CB711" s="3558">
        <v>13121</v>
      </c>
      <c r="CC711" s="3558">
        <v>2348</v>
      </c>
      <c r="CD711" s="3558">
        <v>4855</v>
      </c>
      <c r="CE711" s="3558">
        <v>867</v>
      </c>
      <c r="CF711" s="3558">
        <v>6905</v>
      </c>
      <c r="CG711" s="3558">
        <v>57909</v>
      </c>
      <c r="CH711" s="3558">
        <v>1495</v>
      </c>
      <c r="CI711" s="3558">
        <v>6860</v>
      </c>
      <c r="CJ711" s="3558">
        <v>1139</v>
      </c>
      <c r="CK711" s="3558">
        <v>29948</v>
      </c>
      <c r="CL711" s="3558">
        <v>5009</v>
      </c>
      <c r="CM711" s="3558">
        <v>2979</v>
      </c>
      <c r="CN711" s="3558">
        <v>961</v>
      </c>
      <c r="CO711" s="3558">
        <v>13691</v>
      </c>
      <c r="CP711" s="3558">
        <v>23725</v>
      </c>
      <c r="CQ711" s="3558">
        <v>12248</v>
      </c>
      <c r="CR711" s="3558">
        <v>3699</v>
      </c>
      <c r="CS711" s="3558">
        <v>7112</v>
      </c>
      <c r="CT711" s="3558">
        <v>1768</v>
      </c>
      <c r="CU711" s="3558">
        <v>11498</v>
      </c>
      <c r="CV711" s="3558">
        <v>10730</v>
      </c>
      <c r="CW711" s="3558">
        <v>880</v>
      </c>
      <c r="CX711" s="3558">
        <v>9666</v>
      </c>
      <c r="CY711" s="3558">
        <v>1071</v>
      </c>
      <c r="CZ711" s="3558">
        <v>18634</v>
      </c>
      <c r="DA711" s="3558">
        <v>5100</v>
      </c>
      <c r="DB711" s="3558">
        <v>323</v>
      </c>
      <c r="DC711" s="3558">
        <v>2396</v>
      </c>
      <c r="DD711" s="3558">
        <v>5183</v>
      </c>
      <c r="DE711" s="3558">
        <v>836</v>
      </c>
      <c r="DF711" s="3558">
        <v>7607</v>
      </c>
      <c r="DG711" s="3558">
        <v>5911</v>
      </c>
      <c r="DH711" s="3558">
        <v>1145</v>
      </c>
      <c r="DI711" s="3558">
        <v>2664</v>
      </c>
      <c r="DJ711" s="3558">
        <v>4987</v>
      </c>
      <c r="DK711" s="3558">
        <v>26062</v>
      </c>
      <c r="DL711" s="3558">
        <v>47112</v>
      </c>
      <c r="DM711" s="3558">
        <v>1042</v>
      </c>
      <c r="DN711" s="3558">
        <v>21711</v>
      </c>
      <c r="DO711" s="3558">
        <v>29799</v>
      </c>
      <c r="DP711" s="3558">
        <v>2549</v>
      </c>
      <c r="DQ711" s="3558">
        <v>7613</v>
      </c>
      <c r="DR711" s="3558">
        <v>6057</v>
      </c>
      <c r="DS711" s="3558">
        <v>4509</v>
      </c>
      <c r="DT711" s="3558">
        <v>10694</v>
      </c>
      <c r="DU711" s="3558">
        <v>17251</v>
      </c>
      <c r="DV711" s="3558">
        <v>2462</v>
      </c>
      <c r="DW711" s="3558">
        <v>14284</v>
      </c>
      <c r="DX711" s="3558">
        <v>5279</v>
      </c>
      <c r="DY711" s="3558">
        <v>2667</v>
      </c>
      <c r="DZ711" s="3558">
        <v>165863</v>
      </c>
      <c r="EA711" s="3558">
        <v>11601</v>
      </c>
      <c r="EB711" s="3558">
        <v>20054</v>
      </c>
      <c r="EC711" s="3558">
        <v>1012</v>
      </c>
      <c r="ED711" s="3558">
        <v>52116</v>
      </c>
      <c r="EE711" s="3558">
        <v>2246</v>
      </c>
      <c r="EF711" s="3558">
        <v>1908</v>
      </c>
      <c r="EG711" s="3558">
        <v>19818</v>
      </c>
      <c r="EH711" s="3558">
        <v>1595</v>
      </c>
      <c r="EI711" s="3558">
        <v>4613</v>
      </c>
      <c r="EJ711" s="3558">
        <v>16945</v>
      </c>
      <c r="EK711" s="3558">
        <v>2914</v>
      </c>
      <c r="EL711" s="3558">
        <v>14376</v>
      </c>
      <c r="EM711" s="3558"/>
      <c r="EN711" s="3558">
        <v>18695</v>
      </c>
      <c r="EO711" s="3558">
        <v>25873</v>
      </c>
      <c r="EP711" s="3558">
        <v>4407</v>
      </c>
      <c r="EQ711" s="3558">
        <v>9385</v>
      </c>
      <c r="ER711" s="3558">
        <v>4917</v>
      </c>
      <c r="ES711" s="3558">
        <v>707</v>
      </c>
      <c r="ET711" s="3558">
        <v>1491</v>
      </c>
      <c r="EU711" s="3558">
        <v>3972</v>
      </c>
      <c r="EV711" s="3558">
        <v>5172</v>
      </c>
      <c r="EW711" s="3558">
        <v>8312</v>
      </c>
      <c r="EX711" s="3558">
        <v>12553</v>
      </c>
      <c r="EY711" s="3558">
        <v>5080</v>
      </c>
      <c r="EZ711" s="3558">
        <v>8064</v>
      </c>
      <c r="FA711" s="3558">
        <v>8845</v>
      </c>
      <c r="FB711" s="3558">
        <v>1520</v>
      </c>
      <c r="FC711" s="3558">
        <v>988</v>
      </c>
      <c r="FD711" s="3558">
        <v>13162</v>
      </c>
      <c r="FE711" s="3558">
        <v>8795</v>
      </c>
      <c r="FF711" s="3558">
        <v>30159</v>
      </c>
      <c r="FG711" s="3558">
        <v>5521</v>
      </c>
      <c r="FH711" s="3558">
        <v>15967</v>
      </c>
      <c r="FI711" s="3558">
        <v>1234</v>
      </c>
      <c r="FJ711" s="3558">
        <v>3804</v>
      </c>
      <c r="FK711" s="3558">
        <v>12009</v>
      </c>
      <c r="FL711" s="3558">
        <v>9756</v>
      </c>
      <c r="FM711" s="3558">
        <v>2487</v>
      </c>
      <c r="FN711" s="3559">
        <v>2263</v>
      </c>
    </row>
    <row r="712" spans="1:170">
      <c r="A712" s="3550">
        <v>1984</v>
      </c>
      <c r="B712" s="3557">
        <v>2766</v>
      </c>
      <c r="C712" s="3558">
        <v>3937</v>
      </c>
      <c r="D712" s="3558">
        <v>4277</v>
      </c>
      <c r="E712" s="3564"/>
      <c r="F712" s="3570">
        <v>13044</v>
      </c>
      <c r="G712" s="3567">
        <v>5343</v>
      </c>
      <c r="H712" s="3558">
        <v>27366</v>
      </c>
      <c r="I712" s="3558">
        <v>25035</v>
      </c>
      <c r="J712" s="3558">
        <v>10459</v>
      </c>
      <c r="K712" s="3558">
        <v>870</v>
      </c>
      <c r="L712" s="3558">
        <v>24332</v>
      </c>
      <c r="M712" s="3558">
        <v>1479</v>
      </c>
      <c r="N712" s="3558">
        <v>743</v>
      </c>
      <c r="O712" s="3558">
        <v>1194</v>
      </c>
      <c r="P712" s="3558">
        <v>11175</v>
      </c>
      <c r="Q712" s="3558">
        <v>39701</v>
      </c>
      <c r="R712" s="3558">
        <v>5301</v>
      </c>
      <c r="S712" s="3558">
        <v>8584</v>
      </c>
      <c r="T712" s="3558">
        <v>3758</v>
      </c>
      <c r="U712" s="3558">
        <v>9636</v>
      </c>
      <c r="V712" s="3558">
        <v>9417</v>
      </c>
      <c r="W712" s="3558">
        <v>4978</v>
      </c>
      <c r="X712" s="3558">
        <v>1138</v>
      </c>
      <c r="Y712" s="3558">
        <v>28476</v>
      </c>
      <c r="Z712" s="3558">
        <v>44417</v>
      </c>
      <c r="AA712" s="3558">
        <v>6970</v>
      </c>
      <c r="AB712" s="3558">
        <v>1949</v>
      </c>
      <c r="AC712" s="3558">
        <v>4061</v>
      </c>
      <c r="AD712" s="3558">
        <v>3425</v>
      </c>
      <c r="AE712" s="3558">
        <v>1613</v>
      </c>
      <c r="AF712" s="3558">
        <v>7569</v>
      </c>
      <c r="AG712" s="3558">
        <v>6707</v>
      </c>
      <c r="AH712" s="3558">
        <v>1572</v>
      </c>
      <c r="AI712" s="3558">
        <v>2377</v>
      </c>
      <c r="AJ712" s="3558">
        <v>6850</v>
      </c>
      <c r="AK712" s="3558">
        <v>15598</v>
      </c>
      <c r="AL712" s="3558">
        <v>7356</v>
      </c>
      <c r="AM712" s="3558">
        <v>13759</v>
      </c>
      <c r="AN712" s="3558">
        <v>16421</v>
      </c>
      <c r="AO712" s="3558">
        <v>29863</v>
      </c>
      <c r="AP712" s="3558">
        <v>2714</v>
      </c>
      <c r="AQ712" s="3558">
        <v>4277</v>
      </c>
      <c r="AR712" s="3558">
        <v>29963</v>
      </c>
      <c r="AS712" s="3558">
        <v>5587</v>
      </c>
      <c r="AT712" s="3558">
        <v>12230</v>
      </c>
      <c r="AU712" s="3558">
        <v>7328</v>
      </c>
      <c r="AV712" s="3558">
        <v>6370</v>
      </c>
      <c r="AW712" s="3558">
        <v>16928</v>
      </c>
      <c r="AX712" s="3558">
        <v>11873</v>
      </c>
      <c r="AY712" s="3558">
        <v>800</v>
      </c>
      <c r="AZ712" s="3558">
        <v>22838</v>
      </c>
      <c r="BA712" s="3558">
        <v>25305</v>
      </c>
      <c r="BB712" s="3558">
        <v>22527</v>
      </c>
      <c r="BC712" s="3558">
        <v>21444</v>
      </c>
      <c r="BD712" s="3558">
        <v>11898</v>
      </c>
      <c r="BE712" s="3558">
        <v>1508</v>
      </c>
      <c r="BF712" s="3558">
        <v>1090</v>
      </c>
      <c r="BG712" s="3558">
        <v>1710</v>
      </c>
      <c r="BH712" s="3558">
        <v>1250</v>
      </c>
      <c r="BI712" s="3558">
        <v>2728</v>
      </c>
      <c r="BJ712" s="3558">
        <v>17443</v>
      </c>
      <c r="BK712" s="3558">
        <v>5237</v>
      </c>
      <c r="BL712" s="3558">
        <v>17871</v>
      </c>
      <c r="BM712" s="3558">
        <v>3502</v>
      </c>
      <c r="BN712" s="3558">
        <v>19340</v>
      </c>
      <c r="BO712" s="3558">
        <v>2501</v>
      </c>
      <c r="BP712" s="3558">
        <v>16326</v>
      </c>
      <c r="BQ712" s="3558">
        <v>3451</v>
      </c>
      <c r="BR712" s="3558">
        <v>1410</v>
      </c>
      <c r="BS712" s="3558">
        <v>18313</v>
      </c>
      <c r="BT712" s="3558">
        <v>12139</v>
      </c>
      <c r="BU712" s="3558">
        <v>28931</v>
      </c>
      <c r="BV712" s="3558">
        <v>23397</v>
      </c>
      <c r="BW712" s="3558">
        <v>17087</v>
      </c>
      <c r="BX712" s="3558">
        <v>25328</v>
      </c>
      <c r="BY712" s="3558">
        <v>6178</v>
      </c>
      <c r="BZ712" s="3558">
        <v>9808</v>
      </c>
      <c r="CA712" s="3558">
        <v>23247</v>
      </c>
      <c r="CB712" s="3558">
        <v>12919</v>
      </c>
      <c r="CC712" s="3558">
        <v>2301</v>
      </c>
      <c r="CD712" s="3558">
        <v>4823</v>
      </c>
      <c r="CE712" s="3558">
        <v>906</v>
      </c>
      <c r="CF712" s="3558">
        <v>7412</v>
      </c>
      <c r="CG712" s="3558">
        <v>58283</v>
      </c>
      <c r="CH712" s="3558">
        <v>1566</v>
      </c>
      <c r="CI712" s="3558">
        <v>9734</v>
      </c>
      <c r="CJ712" s="3558">
        <v>1098</v>
      </c>
      <c r="CK712" s="3558">
        <v>27347</v>
      </c>
      <c r="CL712" s="3558">
        <v>5277</v>
      </c>
      <c r="CM712" s="3558">
        <v>3087</v>
      </c>
      <c r="CN712" s="3558">
        <v>979</v>
      </c>
      <c r="CO712" s="3558">
        <v>13769</v>
      </c>
      <c r="CP712" s="3558">
        <v>25168</v>
      </c>
      <c r="CQ712" s="3558">
        <v>12509</v>
      </c>
      <c r="CR712" s="3558">
        <v>3751</v>
      </c>
      <c r="CS712" s="3558">
        <v>7200</v>
      </c>
      <c r="CT712" s="3558">
        <v>1654</v>
      </c>
      <c r="CU712" s="3558">
        <v>11643</v>
      </c>
      <c r="CV712" s="3558">
        <v>11039</v>
      </c>
      <c r="CW712" s="3558">
        <v>903</v>
      </c>
      <c r="CX712" s="3558">
        <v>9879</v>
      </c>
      <c r="CY712" s="3558">
        <v>1103</v>
      </c>
      <c r="CZ712" s="3558">
        <v>19170</v>
      </c>
      <c r="DA712" s="3558">
        <v>5276</v>
      </c>
      <c r="DB712" s="3558">
        <v>311</v>
      </c>
      <c r="DC712" s="3558">
        <v>2293</v>
      </c>
      <c r="DD712" s="3558">
        <v>5378</v>
      </c>
      <c r="DE712" s="3558">
        <v>847</v>
      </c>
      <c r="DF712" s="3558">
        <v>8000</v>
      </c>
      <c r="DG712" s="3558">
        <v>5709</v>
      </c>
      <c r="DH712" s="3558">
        <v>929</v>
      </c>
      <c r="DI712" s="3558">
        <v>2497</v>
      </c>
      <c r="DJ712" s="3558">
        <v>4798</v>
      </c>
      <c r="DK712" s="3558">
        <v>26811</v>
      </c>
      <c r="DL712" s="3558">
        <v>49754</v>
      </c>
      <c r="DM712" s="3558">
        <v>1116</v>
      </c>
      <c r="DN712" s="3558">
        <v>22504</v>
      </c>
      <c r="DO712" s="3558">
        <v>33309</v>
      </c>
      <c r="DP712" s="3558">
        <v>2586</v>
      </c>
      <c r="DQ712" s="3558">
        <v>7621</v>
      </c>
      <c r="DR712" s="3558">
        <v>6195</v>
      </c>
      <c r="DS712" s="3558">
        <v>4077</v>
      </c>
      <c r="DT712" s="3558">
        <v>10991</v>
      </c>
      <c r="DU712" s="3558">
        <v>18326</v>
      </c>
      <c r="DV712" s="3558">
        <v>2513</v>
      </c>
      <c r="DW712" s="3558">
        <v>13997</v>
      </c>
      <c r="DX712" s="3558">
        <v>5289</v>
      </c>
      <c r="DY712" s="3558">
        <v>2709</v>
      </c>
      <c r="DZ712" s="3558">
        <v>145854</v>
      </c>
      <c r="EA712" s="3558">
        <v>12251</v>
      </c>
      <c r="EB712" s="3558">
        <v>19986</v>
      </c>
      <c r="EC712" s="3558">
        <v>939</v>
      </c>
      <c r="ED712" s="3558">
        <v>49187</v>
      </c>
      <c r="EE712" s="3558">
        <v>2065</v>
      </c>
      <c r="EF712" s="3558">
        <v>1763</v>
      </c>
      <c r="EG712" s="3558">
        <v>21138</v>
      </c>
      <c r="EH712" s="3558">
        <v>1629</v>
      </c>
      <c r="EI712" s="3558">
        <v>4650</v>
      </c>
      <c r="EJ712" s="3558">
        <v>17197</v>
      </c>
      <c r="EK712" s="3558">
        <v>2685</v>
      </c>
      <c r="EL712" s="3558">
        <v>14423</v>
      </c>
      <c r="EM712" s="3558"/>
      <c r="EN712" s="3558">
        <v>18878</v>
      </c>
      <c r="EO712" s="3558">
        <v>26876</v>
      </c>
      <c r="EP712" s="3558">
        <v>4362</v>
      </c>
      <c r="EQ712" s="3558">
        <v>10037</v>
      </c>
      <c r="ER712" s="3558">
        <v>4551</v>
      </c>
      <c r="ES712" s="3558">
        <v>735</v>
      </c>
      <c r="ET712" s="3558">
        <v>1524</v>
      </c>
      <c r="EU712" s="3558">
        <v>4130</v>
      </c>
      <c r="EV712" s="3558">
        <v>5100</v>
      </c>
      <c r="EW712" s="3558">
        <v>8030</v>
      </c>
      <c r="EX712" s="3558">
        <v>13070</v>
      </c>
      <c r="EY712" s="3558">
        <v>5127</v>
      </c>
      <c r="EZ712" s="3558">
        <v>8371</v>
      </c>
      <c r="FA712" s="3558">
        <v>9648</v>
      </c>
      <c r="FB712" s="3558">
        <v>1513</v>
      </c>
      <c r="FC712" s="3558">
        <v>875</v>
      </c>
      <c r="FD712" s="3558">
        <v>13430</v>
      </c>
      <c r="FE712" s="3558">
        <v>8653</v>
      </c>
      <c r="FF712" s="3558">
        <v>32076</v>
      </c>
      <c r="FG712" s="3558">
        <v>5173</v>
      </c>
      <c r="FH712" s="3558">
        <v>15338</v>
      </c>
      <c r="FI712" s="3558">
        <v>1314</v>
      </c>
      <c r="FJ712" s="3558">
        <v>3838</v>
      </c>
      <c r="FK712" s="3558">
        <v>12158</v>
      </c>
      <c r="FL712" s="3558">
        <v>9932</v>
      </c>
      <c r="FM712" s="3558">
        <v>2393</v>
      </c>
      <c r="FN712" s="3559">
        <v>2135</v>
      </c>
    </row>
    <row r="713" spans="1:170">
      <c r="A713" s="3550">
        <v>1985</v>
      </c>
      <c r="B713" s="3557">
        <v>2700</v>
      </c>
      <c r="C713" s="3558">
        <v>3882</v>
      </c>
      <c r="D713" s="3558">
        <v>4299</v>
      </c>
      <c r="E713" s="3564"/>
      <c r="F713" s="3570">
        <v>12006</v>
      </c>
      <c r="G713" s="3567">
        <v>5504</v>
      </c>
      <c r="H713" s="3558">
        <v>28413</v>
      </c>
      <c r="I713" s="3558">
        <v>25578</v>
      </c>
      <c r="J713" s="3558">
        <v>10707</v>
      </c>
      <c r="K713" s="3558">
        <v>951</v>
      </c>
      <c r="L713" s="3558">
        <v>24569</v>
      </c>
      <c r="M713" s="3558">
        <v>1542</v>
      </c>
      <c r="N713" s="3558">
        <v>818</v>
      </c>
      <c r="O713" s="3558">
        <v>1203</v>
      </c>
      <c r="P713" s="3558">
        <v>10820</v>
      </c>
      <c r="Q713" s="3558">
        <v>38110</v>
      </c>
      <c r="R713" s="3558">
        <v>5327</v>
      </c>
      <c r="S713" s="3558">
        <v>8617</v>
      </c>
      <c r="T713" s="3558">
        <v>3668</v>
      </c>
      <c r="U713" s="3558">
        <v>10185</v>
      </c>
      <c r="V713" s="3558">
        <v>9479</v>
      </c>
      <c r="W713" s="3558">
        <v>5259</v>
      </c>
      <c r="X713" s="3558">
        <v>1139</v>
      </c>
      <c r="Y713" s="3558">
        <v>29738</v>
      </c>
      <c r="Z713" s="3558">
        <v>45697</v>
      </c>
      <c r="AA713" s="3558">
        <v>6998</v>
      </c>
      <c r="AB713" s="3558">
        <v>2089</v>
      </c>
      <c r="AC713" s="3558">
        <v>4109</v>
      </c>
      <c r="AD713" s="3558">
        <v>3613</v>
      </c>
      <c r="AE713" s="3558">
        <v>1572</v>
      </c>
      <c r="AF713" s="3558">
        <v>7276</v>
      </c>
      <c r="AG713" s="3558">
        <v>6775</v>
      </c>
      <c r="AH713" s="3558">
        <v>1565</v>
      </c>
      <c r="AI713" s="3558">
        <v>2547</v>
      </c>
      <c r="AJ713" s="3558">
        <v>6709</v>
      </c>
      <c r="AK713" s="3558">
        <v>15688</v>
      </c>
      <c r="AL713" s="3558">
        <v>7455</v>
      </c>
      <c r="AM713" s="3558">
        <v>14240</v>
      </c>
      <c r="AN713" s="3558">
        <v>16789</v>
      </c>
      <c r="AO713" s="3558">
        <v>30584</v>
      </c>
      <c r="AP713" s="3558">
        <v>2655</v>
      </c>
      <c r="AQ713" s="3558">
        <v>4385</v>
      </c>
      <c r="AR713" s="3558">
        <v>31236</v>
      </c>
      <c r="AS713" s="3558">
        <v>5328</v>
      </c>
      <c r="AT713" s="3558">
        <v>12477</v>
      </c>
      <c r="AU713" s="3558">
        <v>7440</v>
      </c>
      <c r="AV713" s="3558">
        <v>6586</v>
      </c>
      <c r="AW713" s="3558">
        <v>17381</v>
      </c>
      <c r="AX713" s="3558">
        <v>11788</v>
      </c>
      <c r="AY713" s="3558">
        <v>735</v>
      </c>
      <c r="AZ713" s="3558">
        <v>23511</v>
      </c>
      <c r="BA713" s="3558">
        <v>25549</v>
      </c>
      <c r="BB713" s="3558">
        <v>21268</v>
      </c>
      <c r="BC713" s="3558">
        <v>22139</v>
      </c>
      <c r="BD713" s="3558">
        <v>12570</v>
      </c>
      <c r="BE713" s="3558">
        <v>1537</v>
      </c>
      <c r="BF713" s="3558">
        <v>1084</v>
      </c>
      <c r="BG713" s="3558">
        <v>1696</v>
      </c>
      <c r="BH713" s="3558">
        <v>1274</v>
      </c>
      <c r="BI713" s="3558">
        <v>2980</v>
      </c>
      <c r="BJ713" s="3558">
        <v>17921</v>
      </c>
      <c r="BK713" s="3558">
        <v>5067</v>
      </c>
      <c r="BL713" s="3558">
        <v>17735</v>
      </c>
      <c r="BM713" s="3558">
        <v>3520</v>
      </c>
      <c r="BN713" s="3558">
        <v>19290</v>
      </c>
      <c r="BO713" s="3558">
        <v>2463</v>
      </c>
      <c r="BP713" s="3558">
        <v>15954</v>
      </c>
      <c r="BQ713" s="3558">
        <v>3461</v>
      </c>
      <c r="BR713" s="3558">
        <v>1436</v>
      </c>
      <c r="BS713" s="3558">
        <v>18820</v>
      </c>
      <c r="BT713" s="3558">
        <v>11967</v>
      </c>
      <c r="BU713" s="3558">
        <v>27509</v>
      </c>
      <c r="BV713" s="3558">
        <v>23980</v>
      </c>
      <c r="BW713" s="3558">
        <v>17367</v>
      </c>
      <c r="BX713" s="3558">
        <v>26024</v>
      </c>
      <c r="BY713" s="3558">
        <v>5878</v>
      </c>
      <c r="BZ713" s="3558">
        <v>9783</v>
      </c>
      <c r="CA713" s="3558">
        <v>24126</v>
      </c>
      <c r="CB713" s="3558">
        <v>12910</v>
      </c>
      <c r="CC713" s="3558">
        <v>2313</v>
      </c>
      <c r="CD713" s="3558">
        <v>4550</v>
      </c>
      <c r="CE713" s="3558">
        <v>946</v>
      </c>
      <c r="CF713" s="3558">
        <v>7820</v>
      </c>
      <c r="CG713" s="3558">
        <v>52733</v>
      </c>
      <c r="CH713" s="3558">
        <v>1609</v>
      </c>
      <c r="CI713" s="3558">
        <v>11885</v>
      </c>
      <c r="CJ713" s="3558">
        <v>1043</v>
      </c>
      <c r="CK713" s="3558">
        <v>29251</v>
      </c>
      <c r="CL713" s="3558">
        <v>5592</v>
      </c>
      <c r="CM713" s="3558">
        <v>3175</v>
      </c>
      <c r="CN713" s="3558">
        <v>985</v>
      </c>
      <c r="CO713" s="3558">
        <v>13262</v>
      </c>
      <c r="CP713" s="3558">
        <v>25839</v>
      </c>
      <c r="CQ713" s="3558">
        <v>12160</v>
      </c>
      <c r="CR713" s="3558">
        <v>3882</v>
      </c>
      <c r="CS713" s="3558">
        <v>6441</v>
      </c>
      <c r="CT713" s="3558">
        <v>1643</v>
      </c>
      <c r="CU713" s="3558">
        <v>11652</v>
      </c>
      <c r="CV713" s="3558">
        <v>10915</v>
      </c>
      <c r="CW713" s="3558">
        <v>907</v>
      </c>
      <c r="CX713" s="3558">
        <v>10261</v>
      </c>
      <c r="CY713" s="3558">
        <v>1113</v>
      </c>
      <c r="CZ713" s="3558">
        <v>19113</v>
      </c>
      <c r="DA713" s="3558">
        <v>5447</v>
      </c>
      <c r="DB713" s="3558">
        <v>280</v>
      </c>
      <c r="DC713" s="3558">
        <v>2317</v>
      </c>
      <c r="DD713" s="3558">
        <v>5699</v>
      </c>
      <c r="DE713" s="3558">
        <v>885</v>
      </c>
      <c r="DF713" s="3558">
        <v>7720</v>
      </c>
      <c r="DG713" s="3558">
        <v>5561</v>
      </c>
      <c r="DH713" s="3558">
        <v>923</v>
      </c>
      <c r="DI713" s="3558">
        <v>2649</v>
      </c>
      <c r="DJ713" s="3558">
        <v>4507</v>
      </c>
      <c r="DK713" s="3558">
        <v>27501</v>
      </c>
      <c r="DL713" s="3558">
        <v>52186</v>
      </c>
      <c r="DM713" s="3558">
        <v>1156</v>
      </c>
      <c r="DN713" s="3558">
        <v>22501</v>
      </c>
      <c r="DO713" s="3558">
        <v>36481</v>
      </c>
      <c r="DP713" s="3558">
        <v>2738</v>
      </c>
      <c r="DQ713" s="3558">
        <v>7845</v>
      </c>
      <c r="DR713" s="3558">
        <v>6178</v>
      </c>
      <c r="DS713" s="3558">
        <v>3684</v>
      </c>
      <c r="DT713" s="3558">
        <v>11011</v>
      </c>
      <c r="DU713" s="3558">
        <v>18525</v>
      </c>
      <c r="DV713" s="3558">
        <v>2564</v>
      </c>
      <c r="DW713" s="3558">
        <v>14373</v>
      </c>
      <c r="DX713" s="3558">
        <v>5343</v>
      </c>
      <c r="DY713" s="3558">
        <v>2604</v>
      </c>
      <c r="DZ713" s="3558">
        <v>118657</v>
      </c>
      <c r="EA713" s="3558">
        <v>12185</v>
      </c>
      <c r="EB713" s="3558">
        <v>20142</v>
      </c>
      <c r="EC713" s="3558">
        <v>953</v>
      </c>
      <c r="ED713" s="3558">
        <v>43405</v>
      </c>
      <c r="EE713" s="3558">
        <v>1872</v>
      </c>
      <c r="EF713" s="3558">
        <v>1773</v>
      </c>
      <c r="EG713" s="3558">
        <v>20942</v>
      </c>
      <c r="EH713" s="3558">
        <v>1631</v>
      </c>
      <c r="EI713" s="3558">
        <v>4664</v>
      </c>
      <c r="EJ713" s="3558">
        <v>17154</v>
      </c>
      <c r="EK713" s="3558">
        <v>2876</v>
      </c>
      <c r="EL713" s="3558">
        <v>14421</v>
      </c>
      <c r="EM713" s="3558">
        <v>11292</v>
      </c>
      <c r="EN713" s="3558">
        <v>18890</v>
      </c>
      <c r="EO713" s="3558">
        <v>27349</v>
      </c>
      <c r="EP713" s="3558">
        <v>4290</v>
      </c>
      <c r="EQ713" s="3558">
        <v>10959</v>
      </c>
      <c r="ER713" s="3558">
        <v>4660</v>
      </c>
      <c r="ES713" s="3558">
        <v>786</v>
      </c>
      <c r="ET713" s="3558">
        <v>1526</v>
      </c>
      <c r="EU713" s="3558">
        <v>4254</v>
      </c>
      <c r="EV713" s="3558">
        <v>5001</v>
      </c>
      <c r="EW713" s="3558">
        <v>7869</v>
      </c>
      <c r="EX713" s="3558">
        <v>12323</v>
      </c>
      <c r="EY713" s="3558">
        <v>5284</v>
      </c>
      <c r="EZ713" s="3558">
        <v>8646</v>
      </c>
      <c r="FA713" s="3558">
        <v>10004</v>
      </c>
      <c r="FB713" s="3558">
        <v>1465</v>
      </c>
      <c r="FC713" s="3558">
        <v>863</v>
      </c>
      <c r="FD713" s="3558">
        <v>13303</v>
      </c>
      <c r="FE713" s="3558">
        <v>8748</v>
      </c>
      <c r="FF713" s="3558">
        <v>33024</v>
      </c>
      <c r="FG713" s="3558">
        <v>5168</v>
      </c>
      <c r="FH713" s="3558">
        <v>14969</v>
      </c>
      <c r="FI713" s="3558">
        <v>1362</v>
      </c>
      <c r="FJ713" s="3558">
        <v>3695</v>
      </c>
      <c r="FK713" s="3558">
        <v>12133</v>
      </c>
      <c r="FL713" s="3558">
        <v>9506</v>
      </c>
      <c r="FM713" s="3558">
        <v>2354</v>
      </c>
      <c r="FN713" s="3559">
        <v>2198</v>
      </c>
    </row>
    <row r="714" spans="1:170">
      <c r="A714" s="3550">
        <v>1986</v>
      </c>
      <c r="B714" s="3557">
        <v>2779</v>
      </c>
      <c r="C714" s="3558">
        <v>3458</v>
      </c>
      <c r="D714" s="3558">
        <v>4326</v>
      </c>
      <c r="E714" s="3564"/>
      <c r="F714" s="3570">
        <v>12689</v>
      </c>
      <c r="G714" s="3567">
        <v>5456</v>
      </c>
      <c r="H714" s="3558">
        <v>28628</v>
      </c>
      <c r="I714" s="3558">
        <v>26148</v>
      </c>
      <c r="J714" s="3558">
        <v>10838</v>
      </c>
      <c r="K714" s="3558">
        <v>969</v>
      </c>
      <c r="L714" s="3558">
        <v>24927</v>
      </c>
      <c r="M714" s="3558">
        <v>1526</v>
      </c>
      <c r="N714" s="3558">
        <v>921</v>
      </c>
      <c r="O714" s="3558">
        <v>1227</v>
      </c>
      <c r="P714" s="3558">
        <v>11087</v>
      </c>
      <c r="Q714" s="3558">
        <v>37604</v>
      </c>
      <c r="R714" s="3558">
        <v>5475</v>
      </c>
      <c r="S714" s="3558">
        <v>8798</v>
      </c>
      <c r="T714" s="3558">
        <v>3489</v>
      </c>
      <c r="U714" s="3558">
        <v>10729</v>
      </c>
      <c r="V714" s="3558">
        <v>9923</v>
      </c>
      <c r="W714" s="3558">
        <v>5468</v>
      </c>
      <c r="X714" s="3558">
        <v>1154</v>
      </c>
      <c r="Y714" s="3558">
        <v>30212</v>
      </c>
      <c r="Z714" s="3558">
        <v>46164</v>
      </c>
      <c r="AA714" s="3558">
        <v>7260</v>
      </c>
      <c r="AB714" s="3558">
        <v>2193</v>
      </c>
      <c r="AC714" s="3558">
        <v>4081</v>
      </c>
      <c r="AD714" s="3558">
        <v>3750</v>
      </c>
      <c r="AE714" s="3558">
        <v>1597</v>
      </c>
      <c r="AF714" s="3558">
        <v>6587</v>
      </c>
      <c r="AG714" s="3558">
        <v>7035</v>
      </c>
      <c r="AH714" s="3558">
        <v>1559</v>
      </c>
      <c r="AI714" s="3558">
        <v>2584</v>
      </c>
      <c r="AJ714" s="3558">
        <v>6872</v>
      </c>
      <c r="AK714" s="3558">
        <v>15950</v>
      </c>
      <c r="AL714" s="3558">
        <v>7392</v>
      </c>
      <c r="AM714" s="3558">
        <v>14721</v>
      </c>
      <c r="AN714" s="3558">
        <v>17252</v>
      </c>
      <c r="AO714" s="3558">
        <v>31249</v>
      </c>
      <c r="AP714" s="3558">
        <v>2529</v>
      </c>
      <c r="AQ714" s="3558">
        <v>4742</v>
      </c>
      <c r="AR714" s="3558">
        <v>32330</v>
      </c>
      <c r="AS714" s="3558">
        <v>5372</v>
      </c>
      <c r="AT714" s="3558">
        <v>12005</v>
      </c>
      <c r="AU714" s="3558">
        <v>7462</v>
      </c>
      <c r="AV714" s="3558">
        <v>6558</v>
      </c>
      <c r="AW714" s="3558">
        <v>18028</v>
      </c>
      <c r="AX714" s="3558">
        <v>12020</v>
      </c>
      <c r="AY714" s="3558">
        <v>769</v>
      </c>
      <c r="AZ714" s="3558">
        <v>23992</v>
      </c>
      <c r="BA714" s="3558">
        <v>26047</v>
      </c>
      <c r="BB714" s="3558">
        <v>20449</v>
      </c>
      <c r="BC714" s="3558">
        <v>23041</v>
      </c>
      <c r="BD714" s="3558">
        <v>12542</v>
      </c>
      <c r="BE714" s="3558">
        <v>1552</v>
      </c>
      <c r="BF714" s="3558">
        <v>1083</v>
      </c>
      <c r="BG714" s="3558">
        <v>1662</v>
      </c>
      <c r="BH714" s="3558">
        <v>1232</v>
      </c>
      <c r="BI714" s="3558">
        <v>2837</v>
      </c>
      <c r="BJ714" s="3558">
        <v>18161</v>
      </c>
      <c r="BK714" s="3558">
        <v>4919</v>
      </c>
      <c r="BL714" s="3558">
        <v>19382</v>
      </c>
      <c r="BM714" s="3558">
        <v>3420</v>
      </c>
      <c r="BN714" s="3558">
        <v>19769</v>
      </c>
      <c r="BO714" s="3558">
        <v>2400</v>
      </c>
      <c r="BP714" s="3558">
        <v>16301</v>
      </c>
      <c r="BQ714" s="3558">
        <v>3600</v>
      </c>
      <c r="BR714" s="3558">
        <v>1466</v>
      </c>
      <c r="BS714" s="3558">
        <v>18736</v>
      </c>
      <c r="BT714" s="3558">
        <v>10449</v>
      </c>
      <c r="BU714" s="3558">
        <v>26295</v>
      </c>
      <c r="BV714" s="3558">
        <v>25318</v>
      </c>
      <c r="BW714" s="3558">
        <v>17885</v>
      </c>
      <c r="BX714" s="3558">
        <v>26762</v>
      </c>
      <c r="BY714" s="3558">
        <v>5964</v>
      </c>
      <c r="BZ714" s="3558">
        <v>10292</v>
      </c>
      <c r="CA714" s="3558">
        <v>24674</v>
      </c>
      <c r="CB714" s="3558">
        <v>12944</v>
      </c>
      <c r="CC714" s="3558">
        <v>2393</v>
      </c>
      <c r="CD714" s="3558">
        <v>4386</v>
      </c>
      <c r="CE714" s="3558">
        <v>969</v>
      </c>
      <c r="CF714" s="3558">
        <v>8637</v>
      </c>
      <c r="CG714" s="3558">
        <v>54736</v>
      </c>
      <c r="CH714" s="3558">
        <v>1640</v>
      </c>
      <c r="CI714" s="3558">
        <v>10890</v>
      </c>
      <c r="CJ714" s="3558">
        <v>998</v>
      </c>
      <c r="CK714" s="3558">
        <v>25783</v>
      </c>
      <c r="CL714" s="3558">
        <v>6448</v>
      </c>
      <c r="CM714" s="3558">
        <v>3287</v>
      </c>
      <c r="CN714" s="3558">
        <v>1013</v>
      </c>
      <c r="CO714" s="3558">
        <v>13640</v>
      </c>
      <c r="CP714" s="3558">
        <v>27700</v>
      </c>
      <c r="CQ714" s="3558">
        <v>12386</v>
      </c>
      <c r="CR714" s="3558">
        <v>4080</v>
      </c>
      <c r="CS714" s="3558">
        <v>6810</v>
      </c>
      <c r="CT714" s="3558">
        <v>1607</v>
      </c>
      <c r="CU714" s="3558">
        <v>11054</v>
      </c>
      <c r="CV714" s="3558">
        <v>11639</v>
      </c>
      <c r="CW714" s="3558">
        <v>948</v>
      </c>
      <c r="CX714" s="3558">
        <v>10673</v>
      </c>
      <c r="CY714" s="3558">
        <v>1082</v>
      </c>
      <c r="CZ714" s="3558">
        <v>19642</v>
      </c>
      <c r="DA714" s="3558">
        <v>5824</v>
      </c>
      <c r="DB714" s="3558">
        <v>282</v>
      </c>
      <c r="DC714" s="3558">
        <v>2396</v>
      </c>
      <c r="DD714" s="3558">
        <v>6208</v>
      </c>
      <c r="DE714" s="3558">
        <v>856</v>
      </c>
      <c r="DF714" s="3558">
        <v>7623</v>
      </c>
      <c r="DG714" s="3558">
        <v>5699</v>
      </c>
      <c r="DH714" s="3558">
        <v>941</v>
      </c>
      <c r="DI714" s="3558">
        <v>2630</v>
      </c>
      <c r="DJ714" s="3558">
        <v>4368</v>
      </c>
      <c r="DK714" s="3558">
        <v>28102</v>
      </c>
      <c r="DL714" s="3558">
        <v>53880</v>
      </c>
      <c r="DM714" s="3558">
        <v>1180</v>
      </c>
      <c r="DN714" s="3558">
        <v>22855</v>
      </c>
      <c r="DO714" s="3558">
        <v>35908</v>
      </c>
      <c r="DP714" s="3558">
        <v>2826</v>
      </c>
      <c r="DQ714" s="3558">
        <v>8030</v>
      </c>
      <c r="DR714" s="3558">
        <v>6650</v>
      </c>
      <c r="DS714" s="3558">
        <v>3715</v>
      </c>
      <c r="DT714" s="3558">
        <v>11275</v>
      </c>
      <c r="DU714" s="3558">
        <v>19856</v>
      </c>
      <c r="DV714" s="3558">
        <v>2559</v>
      </c>
      <c r="DW714" s="3558">
        <v>14953</v>
      </c>
      <c r="DX714" s="3558">
        <v>5192</v>
      </c>
      <c r="DY714" s="3558">
        <v>3004</v>
      </c>
      <c r="DZ714" s="3558">
        <v>92305</v>
      </c>
      <c r="EA714" s="3558">
        <v>12414</v>
      </c>
      <c r="EB714" s="3558">
        <v>20497</v>
      </c>
      <c r="EC714" s="3558">
        <v>965</v>
      </c>
      <c r="ED714" s="3558">
        <v>38816</v>
      </c>
      <c r="EE714" s="3558">
        <v>1892</v>
      </c>
      <c r="EF714" s="3558">
        <v>1800</v>
      </c>
      <c r="EG714" s="3558">
        <v>21219</v>
      </c>
      <c r="EH714" s="3558">
        <v>1618</v>
      </c>
      <c r="EI714" s="3558">
        <v>4607</v>
      </c>
      <c r="EJ714" s="3558">
        <v>17694</v>
      </c>
      <c r="EK714" s="3558">
        <v>2653</v>
      </c>
      <c r="EL714" s="3558">
        <v>14882</v>
      </c>
      <c r="EM714" s="3558">
        <v>11701</v>
      </c>
      <c r="EN714" s="3558">
        <v>19308</v>
      </c>
      <c r="EO714" s="3558">
        <v>27884</v>
      </c>
      <c r="EP714" s="3558">
        <v>4898</v>
      </c>
      <c r="EQ714" s="3558">
        <v>10986</v>
      </c>
      <c r="ER714" s="3558">
        <v>4276</v>
      </c>
      <c r="ES714" s="3558">
        <v>809</v>
      </c>
      <c r="ET714" s="3558">
        <v>1522</v>
      </c>
      <c r="EU714" s="3558">
        <v>4422</v>
      </c>
      <c r="EV714" s="3558">
        <v>4959</v>
      </c>
      <c r="EW714" s="3558">
        <v>7890</v>
      </c>
      <c r="EX714" s="3558">
        <v>11732</v>
      </c>
      <c r="EY714" s="3558">
        <v>5076</v>
      </c>
      <c r="EZ714" s="3558">
        <v>9100</v>
      </c>
      <c r="FA714" s="3558">
        <v>11062</v>
      </c>
      <c r="FB714" s="3558">
        <v>1467</v>
      </c>
      <c r="FC714" s="3558">
        <v>835</v>
      </c>
      <c r="FD714" s="3558">
        <v>13333</v>
      </c>
      <c r="FE714" s="3558">
        <v>9461</v>
      </c>
      <c r="FF714" s="3558">
        <v>33851</v>
      </c>
      <c r="FG714" s="3558">
        <v>4968</v>
      </c>
      <c r="FH714" s="3558">
        <v>15512</v>
      </c>
      <c r="FI714" s="3558">
        <v>1370</v>
      </c>
      <c r="FJ714" s="3558">
        <v>3661</v>
      </c>
      <c r="FK714" s="3558">
        <v>12484</v>
      </c>
      <c r="FL714" s="3558">
        <v>9281</v>
      </c>
      <c r="FM714" s="3558">
        <v>2288</v>
      </c>
      <c r="FN714" s="3559">
        <v>2176</v>
      </c>
    </row>
    <row r="715" spans="1:170">
      <c r="A715" s="3550">
        <v>1987</v>
      </c>
      <c r="B715" s="3557">
        <v>2507</v>
      </c>
      <c r="C715" s="3558">
        <v>3785</v>
      </c>
      <c r="D715" s="3558">
        <v>4353</v>
      </c>
      <c r="E715" s="3564"/>
      <c r="F715" s="3570">
        <v>12819</v>
      </c>
      <c r="G715" s="3567">
        <v>5138</v>
      </c>
      <c r="H715" s="3558">
        <v>29602</v>
      </c>
      <c r="I715" s="3558">
        <v>26550</v>
      </c>
      <c r="J715" s="3558">
        <v>11253</v>
      </c>
      <c r="K715" s="3558">
        <v>985</v>
      </c>
      <c r="L715" s="3558">
        <v>25494</v>
      </c>
      <c r="M715" s="3558">
        <v>1458</v>
      </c>
      <c r="N715" s="3558">
        <v>879</v>
      </c>
      <c r="O715" s="3558">
        <v>1249</v>
      </c>
      <c r="P715" s="3558">
        <v>11091</v>
      </c>
      <c r="Q715" s="3558">
        <v>37086</v>
      </c>
      <c r="R715" s="3558">
        <v>5335</v>
      </c>
      <c r="S715" s="3558">
        <v>8850</v>
      </c>
      <c r="T715" s="3558">
        <v>3513</v>
      </c>
      <c r="U715" s="3558">
        <v>10885</v>
      </c>
      <c r="V715" s="3558">
        <v>10147</v>
      </c>
      <c r="W715" s="3558">
        <v>5737</v>
      </c>
      <c r="X715" s="3558">
        <v>1072</v>
      </c>
      <c r="Y715" s="3558">
        <v>31034</v>
      </c>
      <c r="Z715" s="3558">
        <v>46176</v>
      </c>
      <c r="AA715" s="3558">
        <v>7605</v>
      </c>
      <c r="AB715" s="3558">
        <v>2339</v>
      </c>
      <c r="AC715" s="3558">
        <v>3874</v>
      </c>
      <c r="AD715" s="3558">
        <v>3453</v>
      </c>
      <c r="AE715" s="3558">
        <v>1588</v>
      </c>
      <c r="AF715" s="3558">
        <v>6415</v>
      </c>
      <c r="AG715" s="3558">
        <v>7260</v>
      </c>
      <c r="AH715" s="3558">
        <v>1547</v>
      </c>
      <c r="AI715" s="3558">
        <v>2657</v>
      </c>
      <c r="AJ715" s="3558">
        <v>7002</v>
      </c>
      <c r="AK715" s="3558">
        <v>16000</v>
      </c>
      <c r="AL715" s="3558">
        <v>7117</v>
      </c>
      <c r="AM715" s="3558">
        <v>15536</v>
      </c>
      <c r="AN715" s="3558">
        <v>17649</v>
      </c>
      <c r="AO715" s="3558">
        <v>31718</v>
      </c>
      <c r="AP715" s="3558">
        <v>2461</v>
      </c>
      <c r="AQ715" s="3558">
        <v>5145</v>
      </c>
      <c r="AR715" s="3558">
        <v>32384</v>
      </c>
      <c r="AS715" s="3558">
        <v>5654</v>
      </c>
      <c r="AT715" s="3558">
        <v>11607</v>
      </c>
      <c r="AU715" s="3558">
        <v>6815</v>
      </c>
      <c r="AV715" s="3558">
        <v>6571</v>
      </c>
      <c r="AW715" s="3558">
        <v>19248</v>
      </c>
      <c r="AX715" s="3558">
        <v>12042</v>
      </c>
      <c r="AY715" s="3558">
        <v>819</v>
      </c>
      <c r="AZ715" s="3558">
        <v>24903</v>
      </c>
      <c r="BA715" s="3558">
        <v>26581</v>
      </c>
      <c r="BB715" s="3558">
        <v>16530</v>
      </c>
      <c r="BC715" s="3558">
        <v>24059</v>
      </c>
      <c r="BD715" s="3558">
        <v>12423</v>
      </c>
      <c r="BE715" s="3558">
        <v>1582</v>
      </c>
      <c r="BF715" s="3558">
        <v>1092</v>
      </c>
      <c r="BG715" s="3558">
        <v>1643</v>
      </c>
      <c r="BH715" s="3558">
        <v>1271</v>
      </c>
      <c r="BI715" s="3558">
        <v>2886</v>
      </c>
      <c r="BJ715" s="3558">
        <v>18035</v>
      </c>
      <c r="BK715" s="3558">
        <v>4881</v>
      </c>
      <c r="BL715" s="3558">
        <v>21584</v>
      </c>
      <c r="BM715" s="3558">
        <v>3505</v>
      </c>
      <c r="BN715" s="3558">
        <v>19695</v>
      </c>
      <c r="BO715" s="3558">
        <v>2333</v>
      </c>
      <c r="BP715" s="3558">
        <v>16581</v>
      </c>
      <c r="BQ715" s="3558">
        <v>3711</v>
      </c>
      <c r="BR715" s="3558">
        <v>1497</v>
      </c>
      <c r="BS715" s="3558">
        <v>19613</v>
      </c>
      <c r="BT715" s="3558">
        <v>9976</v>
      </c>
      <c r="BU715" s="3558">
        <v>26561</v>
      </c>
      <c r="BV715" s="3558">
        <v>27290</v>
      </c>
      <c r="BW715" s="3558">
        <v>18851</v>
      </c>
      <c r="BX715" s="3558">
        <v>27593</v>
      </c>
      <c r="BY715" s="3558">
        <v>6414</v>
      </c>
      <c r="BZ715" s="3558">
        <v>10213</v>
      </c>
      <c r="CA715" s="3558">
        <v>25574</v>
      </c>
      <c r="CB715" s="3558">
        <v>12735</v>
      </c>
      <c r="CC715" s="3558">
        <v>2449</v>
      </c>
      <c r="CD715" s="3558">
        <v>4247</v>
      </c>
      <c r="CE715" s="3558">
        <v>916</v>
      </c>
      <c r="CF715" s="3558">
        <v>9538</v>
      </c>
      <c r="CG715" s="3558">
        <v>50308</v>
      </c>
      <c r="CH715" s="3558">
        <v>1572</v>
      </c>
      <c r="CI715" s="3558">
        <v>12505</v>
      </c>
      <c r="CJ715" s="3558">
        <v>984</v>
      </c>
      <c r="CK715" s="3558">
        <v>21440</v>
      </c>
      <c r="CL715" s="3558">
        <v>6550</v>
      </c>
      <c r="CM715" s="3558">
        <v>3272</v>
      </c>
      <c r="CN715" s="3558">
        <v>998</v>
      </c>
      <c r="CO715" s="3558">
        <v>13804</v>
      </c>
      <c r="CP715" s="3558">
        <v>28144</v>
      </c>
      <c r="CQ715" s="3558">
        <v>12235</v>
      </c>
      <c r="CR715" s="3558">
        <v>3889</v>
      </c>
      <c r="CS715" s="3558">
        <v>6752</v>
      </c>
      <c r="CT715" s="3558">
        <v>1594</v>
      </c>
      <c r="CU715" s="3558">
        <v>11022</v>
      </c>
      <c r="CV715" s="3558">
        <v>11456</v>
      </c>
      <c r="CW715" s="3558">
        <v>948</v>
      </c>
      <c r="CX715" s="3558">
        <v>11034</v>
      </c>
      <c r="CY715" s="3558">
        <v>1021</v>
      </c>
      <c r="CZ715" s="3558">
        <v>18592</v>
      </c>
      <c r="DA715" s="3558">
        <v>5893</v>
      </c>
      <c r="DB715" s="3558">
        <v>298</v>
      </c>
      <c r="DC715" s="3558">
        <v>2394</v>
      </c>
      <c r="DD715" s="3558">
        <v>6786</v>
      </c>
      <c r="DE715" s="3558">
        <v>829</v>
      </c>
      <c r="DF715" s="3558">
        <v>7835</v>
      </c>
      <c r="DG715" s="3558">
        <v>5767</v>
      </c>
      <c r="DH715" s="3558">
        <v>886</v>
      </c>
      <c r="DI715" s="3558">
        <v>2544</v>
      </c>
      <c r="DJ715" s="3558">
        <v>4240</v>
      </c>
      <c r="DK715" s="3558">
        <v>28318</v>
      </c>
      <c r="DL715" s="3558">
        <v>54731</v>
      </c>
      <c r="DM715" s="3558">
        <v>1170</v>
      </c>
      <c r="DN715" s="3558">
        <v>22875</v>
      </c>
      <c r="DO715" s="3558">
        <v>37413</v>
      </c>
      <c r="DP715" s="3558">
        <v>2901</v>
      </c>
      <c r="DQ715" s="3558">
        <v>8109</v>
      </c>
      <c r="DR715" s="3558">
        <v>7065</v>
      </c>
      <c r="DS715" s="3558">
        <v>3782</v>
      </c>
      <c r="DT715" s="3558">
        <v>11054</v>
      </c>
      <c r="DU715" s="3558">
        <v>20643</v>
      </c>
      <c r="DV715" s="3558">
        <v>2553</v>
      </c>
      <c r="DW715" s="3558">
        <v>15894</v>
      </c>
      <c r="DX715" s="3558">
        <v>5262</v>
      </c>
      <c r="DY715" s="3558">
        <v>2819</v>
      </c>
      <c r="DZ715" s="3558">
        <v>91853</v>
      </c>
      <c r="EA715" s="3558">
        <v>12456</v>
      </c>
      <c r="EB715" s="3558">
        <v>20340</v>
      </c>
      <c r="EC715" s="3558">
        <v>932</v>
      </c>
      <c r="ED715" s="3558">
        <v>38884</v>
      </c>
      <c r="EE715" s="3558">
        <v>1894</v>
      </c>
      <c r="EF715" s="3558">
        <v>1815</v>
      </c>
      <c r="EG715" s="3558">
        <v>23127</v>
      </c>
      <c r="EH715" s="3558">
        <v>1645</v>
      </c>
      <c r="EI715" s="3558">
        <v>4641</v>
      </c>
      <c r="EJ715" s="3558">
        <v>17366</v>
      </c>
      <c r="EK715" s="3558">
        <v>2522</v>
      </c>
      <c r="EL715" s="3558">
        <v>14945</v>
      </c>
      <c r="EM715" s="3558">
        <v>11922</v>
      </c>
      <c r="EN715" s="3558">
        <v>19061</v>
      </c>
      <c r="EO715" s="3558">
        <v>28634</v>
      </c>
      <c r="EP715" s="3558">
        <v>5194</v>
      </c>
      <c r="EQ715" s="3558">
        <v>11363</v>
      </c>
      <c r="ER715" s="3558">
        <v>4208</v>
      </c>
      <c r="ES715" s="3558">
        <v>811</v>
      </c>
      <c r="ET715" s="3558">
        <v>1433</v>
      </c>
      <c r="EU715" s="3558">
        <v>4771</v>
      </c>
      <c r="EV715" s="3558">
        <v>4699</v>
      </c>
      <c r="EW715" s="3558">
        <v>7878</v>
      </c>
      <c r="EX715" s="3558">
        <v>11035</v>
      </c>
      <c r="EY715" s="3558">
        <v>5288</v>
      </c>
      <c r="EZ715" s="3558">
        <v>9739</v>
      </c>
      <c r="FA715" s="3558">
        <v>12720</v>
      </c>
      <c r="FB715" s="3558">
        <v>1493</v>
      </c>
      <c r="FC715" s="3558">
        <v>854</v>
      </c>
      <c r="FD715" s="3558">
        <v>13674</v>
      </c>
      <c r="FE715" s="3558">
        <v>10127</v>
      </c>
      <c r="FF715" s="3558">
        <v>34730</v>
      </c>
      <c r="FG715" s="3558">
        <v>4808</v>
      </c>
      <c r="FH715" s="3558">
        <v>15642</v>
      </c>
      <c r="FI715" s="3558">
        <v>1388</v>
      </c>
      <c r="FJ715" s="3558">
        <v>3691</v>
      </c>
      <c r="FK715" s="3558">
        <v>12267</v>
      </c>
      <c r="FL715" s="3558">
        <v>9247</v>
      </c>
      <c r="FM715" s="3558">
        <v>2268</v>
      </c>
      <c r="FN715" s="3559">
        <v>2070</v>
      </c>
    </row>
    <row r="716" spans="1:170">
      <c r="A716" s="3550">
        <v>1988</v>
      </c>
      <c r="B716" s="3557">
        <v>2280</v>
      </c>
      <c r="C716" s="3558">
        <v>4249</v>
      </c>
      <c r="D716" s="3558">
        <v>4381</v>
      </c>
      <c r="E716" s="3564"/>
      <c r="F716" s="3570">
        <v>12391</v>
      </c>
      <c r="G716" s="3567">
        <v>4882</v>
      </c>
      <c r="H716" s="3558">
        <v>30436</v>
      </c>
      <c r="I716" s="3558">
        <v>27315</v>
      </c>
      <c r="J716" s="3558">
        <v>11669</v>
      </c>
      <c r="K716" s="3558">
        <v>1007</v>
      </c>
      <c r="L716" s="3558">
        <v>26660</v>
      </c>
      <c r="M716" s="3558">
        <v>1457</v>
      </c>
      <c r="N716" s="3558">
        <v>922</v>
      </c>
      <c r="O716" s="3558">
        <v>1255</v>
      </c>
      <c r="P716" s="3558">
        <v>11009</v>
      </c>
      <c r="Q716" s="3558">
        <v>37181</v>
      </c>
      <c r="R716" s="3558">
        <v>5166</v>
      </c>
      <c r="S716" s="3558">
        <v>8773</v>
      </c>
      <c r="T716" s="3558">
        <v>3574</v>
      </c>
      <c r="U716" s="3558">
        <v>10662</v>
      </c>
      <c r="V716" s="3558">
        <v>10469</v>
      </c>
      <c r="W716" s="3558">
        <v>6243</v>
      </c>
      <c r="X716" s="3558">
        <v>1065</v>
      </c>
      <c r="Y716" s="3558">
        <v>32125</v>
      </c>
      <c r="Z716" s="3558">
        <v>47228</v>
      </c>
      <c r="AA716" s="3558">
        <v>8022</v>
      </c>
      <c r="AB716" s="3558">
        <v>2429</v>
      </c>
      <c r="AC716" s="3558">
        <v>3670</v>
      </c>
      <c r="AD716" s="3558">
        <v>3197</v>
      </c>
      <c r="AE716" s="3558">
        <v>1547</v>
      </c>
      <c r="AF716" s="3558">
        <v>6344</v>
      </c>
      <c r="AG716" s="3558">
        <v>7406</v>
      </c>
      <c r="AH716" s="3558">
        <v>1552</v>
      </c>
      <c r="AI716" s="3558">
        <v>2777</v>
      </c>
      <c r="AJ716" s="3558">
        <v>7050</v>
      </c>
      <c r="AK716" s="3558">
        <v>16328</v>
      </c>
      <c r="AL716" s="3558">
        <v>7272</v>
      </c>
      <c r="AM716" s="3558">
        <v>16698</v>
      </c>
      <c r="AN716" s="3558">
        <v>18012</v>
      </c>
      <c r="AO716" s="3558">
        <v>32645</v>
      </c>
      <c r="AP716" s="3558">
        <v>2445</v>
      </c>
      <c r="AQ716" s="3558">
        <v>5629</v>
      </c>
      <c r="AR716" s="3558">
        <v>32746</v>
      </c>
      <c r="AS716" s="3558">
        <v>5574</v>
      </c>
      <c r="AT716" s="3558">
        <v>11066</v>
      </c>
      <c r="AU716" s="3558">
        <v>7352</v>
      </c>
      <c r="AV716" s="3558">
        <v>6691</v>
      </c>
      <c r="AW716" s="3558">
        <v>20436</v>
      </c>
      <c r="AX716" s="3558">
        <v>12587</v>
      </c>
      <c r="AY716" s="3558">
        <v>810</v>
      </c>
      <c r="AZ716" s="3558">
        <v>26046</v>
      </c>
      <c r="BA716" s="3558">
        <v>27621</v>
      </c>
      <c r="BB716" s="3558">
        <v>18263</v>
      </c>
      <c r="BC716" s="3558">
        <v>25179</v>
      </c>
      <c r="BD716" s="3558">
        <v>13291</v>
      </c>
      <c r="BE716" s="3558">
        <v>1624</v>
      </c>
      <c r="BF716" s="3558">
        <v>1133</v>
      </c>
      <c r="BG716" s="3558">
        <v>1657</v>
      </c>
      <c r="BH716" s="3558">
        <v>1327</v>
      </c>
      <c r="BI716" s="3558">
        <v>2885</v>
      </c>
      <c r="BJ716" s="3558">
        <v>18822</v>
      </c>
      <c r="BK716" s="3558">
        <v>4871</v>
      </c>
      <c r="BL716" s="3558">
        <v>22984</v>
      </c>
      <c r="BM716" s="3558">
        <v>3551</v>
      </c>
      <c r="BN716" s="3558">
        <v>19481</v>
      </c>
      <c r="BO716" s="3558">
        <v>2361</v>
      </c>
      <c r="BP716" s="3558">
        <v>17108</v>
      </c>
      <c r="BQ716" s="3558">
        <v>3854</v>
      </c>
      <c r="BR716" s="3558">
        <v>1618</v>
      </c>
      <c r="BS716" s="3558">
        <v>20697</v>
      </c>
      <c r="BT716" s="3558">
        <v>9167</v>
      </c>
      <c r="BU716" s="3558">
        <v>20340</v>
      </c>
      <c r="BV716" s="3558">
        <v>26698</v>
      </c>
      <c r="BW716" s="3558">
        <v>18908</v>
      </c>
      <c r="BX716" s="3558">
        <v>28658</v>
      </c>
      <c r="BY716" s="3558">
        <v>6589</v>
      </c>
      <c r="BZ716" s="3558">
        <v>9774</v>
      </c>
      <c r="CA716" s="3558">
        <v>27042</v>
      </c>
      <c r="CB716" s="3558">
        <v>13705</v>
      </c>
      <c r="CC716" s="3558">
        <v>2511</v>
      </c>
      <c r="CD716" s="3558">
        <v>4603</v>
      </c>
      <c r="CE716" s="3558">
        <v>905</v>
      </c>
      <c r="CF716" s="3558">
        <v>10509</v>
      </c>
      <c r="CG716" s="3558">
        <v>49909</v>
      </c>
      <c r="CH716" s="3558">
        <v>1498</v>
      </c>
      <c r="CI716" s="3558">
        <v>8841</v>
      </c>
      <c r="CJ716" s="3558">
        <v>979</v>
      </c>
      <c r="CK716" s="3558">
        <v>22427</v>
      </c>
      <c r="CL716" s="3558">
        <v>7411</v>
      </c>
      <c r="CM716" s="3558">
        <v>3310</v>
      </c>
      <c r="CN716" s="3558">
        <v>1068</v>
      </c>
      <c r="CO716" s="3558">
        <v>14822</v>
      </c>
      <c r="CP716" s="3558">
        <v>30742</v>
      </c>
      <c r="CQ716" s="3558">
        <v>12674</v>
      </c>
      <c r="CR716" s="3558">
        <v>4183</v>
      </c>
      <c r="CS716" s="3558">
        <v>6669</v>
      </c>
      <c r="CT716" s="3558">
        <v>1572</v>
      </c>
      <c r="CU716" s="3558">
        <v>10946</v>
      </c>
      <c r="CV716" s="3558">
        <v>11068</v>
      </c>
      <c r="CW716" s="3558">
        <v>929</v>
      </c>
      <c r="CX716" s="3558">
        <v>11864</v>
      </c>
      <c r="CY716" s="3558">
        <v>892</v>
      </c>
      <c r="CZ716" s="3558">
        <v>17874</v>
      </c>
      <c r="DA716" s="3558">
        <v>6054</v>
      </c>
      <c r="DB716" s="3558">
        <v>325</v>
      </c>
      <c r="DC716" s="3558">
        <v>2367</v>
      </c>
      <c r="DD716" s="3558">
        <v>7185</v>
      </c>
      <c r="DE716" s="3558">
        <v>797</v>
      </c>
      <c r="DF716" s="3558">
        <v>8323</v>
      </c>
      <c r="DG716" s="3558">
        <v>5551</v>
      </c>
      <c r="DH716" s="3558">
        <v>912</v>
      </c>
      <c r="DI716" s="3558">
        <v>2724</v>
      </c>
      <c r="DJ716" s="3558">
        <v>3624</v>
      </c>
      <c r="DK716" s="3558">
        <v>28869</v>
      </c>
      <c r="DL716" s="3558">
        <v>54414</v>
      </c>
      <c r="DM716" s="3558">
        <v>1229</v>
      </c>
      <c r="DN716" s="3558">
        <v>22750</v>
      </c>
      <c r="DO716" s="3558">
        <v>37181</v>
      </c>
      <c r="DP716" s="3558">
        <v>2997</v>
      </c>
      <c r="DQ716" s="3558">
        <v>7145</v>
      </c>
      <c r="DR716" s="3558">
        <v>6348</v>
      </c>
      <c r="DS716" s="3558">
        <v>3944</v>
      </c>
      <c r="DT716" s="3558">
        <v>11261</v>
      </c>
      <c r="DU716" s="3558">
        <v>21795</v>
      </c>
      <c r="DV716" s="3558">
        <v>2547</v>
      </c>
      <c r="DW716" s="3558">
        <v>17076</v>
      </c>
      <c r="DX716" s="3558">
        <v>5436</v>
      </c>
      <c r="DY716" s="3558">
        <v>2674</v>
      </c>
      <c r="DZ716" s="3558">
        <v>89512</v>
      </c>
      <c r="EA716" s="3558">
        <v>12338</v>
      </c>
      <c r="EB716" s="3558">
        <v>20537</v>
      </c>
      <c r="EC716" s="3558">
        <v>905</v>
      </c>
      <c r="ED716" s="3558">
        <v>38511</v>
      </c>
      <c r="EE716" s="3558">
        <v>1885</v>
      </c>
      <c r="EF716" s="3558">
        <v>1848</v>
      </c>
      <c r="EG716" s="3558">
        <v>25029</v>
      </c>
      <c r="EH716" s="3558">
        <v>1646</v>
      </c>
      <c r="EI716" s="3558">
        <v>4632</v>
      </c>
      <c r="EJ716" s="3558">
        <v>17082</v>
      </c>
      <c r="EK716" s="3558">
        <v>2518</v>
      </c>
      <c r="EL716" s="3558">
        <v>15140</v>
      </c>
      <c r="EM716" s="3558">
        <v>12100</v>
      </c>
      <c r="EN716" s="3558">
        <v>18359</v>
      </c>
      <c r="EO716" s="3558">
        <v>29113</v>
      </c>
      <c r="EP716" s="3558">
        <v>5330</v>
      </c>
      <c r="EQ716" s="3558">
        <v>11841</v>
      </c>
      <c r="ER716" s="3558">
        <v>4607</v>
      </c>
      <c r="ES716" s="3558">
        <v>847</v>
      </c>
      <c r="ET716" s="3558">
        <v>1524</v>
      </c>
      <c r="EU716" s="3558">
        <v>5328</v>
      </c>
      <c r="EV716" s="3558">
        <v>5143</v>
      </c>
      <c r="EW716" s="3558">
        <v>8395</v>
      </c>
      <c r="EX716" s="3558">
        <v>10495</v>
      </c>
      <c r="EY716" s="3558">
        <v>5180</v>
      </c>
      <c r="EZ716" s="3558">
        <v>9965</v>
      </c>
      <c r="FA716" s="3558">
        <v>13164</v>
      </c>
      <c r="FB716" s="3558">
        <v>1507</v>
      </c>
      <c r="FC716" s="3558">
        <v>878</v>
      </c>
      <c r="FD716" s="3558">
        <v>13753</v>
      </c>
      <c r="FE716" s="3558">
        <v>10079</v>
      </c>
      <c r="FF716" s="3558">
        <v>35865</v>
      </c>
      <c r="FG716" s="3558">
        <v>5110</v>
      </c>
      <c r="FH716" s="3558">
        <v>16141</v>
      </c>
      <c r="FI716" s="3558">
        <v>1440</v>
      </c>
      <c r="FJ716" s="3558">
        <v>3725</v>
      </c>
      <c r="FK716" s="3558">
        <v>11981</v>
      </c>
      <c r="FL716" s="3558">
        <v>9405</v>
      </c>
      <c r="FM716" s="3558">
        <v>2334</v>
      </c>
      <c r="FN716" s="3559">
        <v>2182</v>
      </c>
    </row>
    <row r="717" spans="1:170">
      <c r="A717" s="3550">
        <v>1989</v>
      </c>
      <c r="B717" s="3557">
        <v>2067</v>
      </c>
      <c r="C717" s="3558">
        <v>4252</v>
      </c>
      <c r="D717" s="3558">
        <v>4414</v>
      </c>
      <c r="E717" s="3564"/>
      <c r="F717" s="3570">
        <v>11453</v>
      </c>
      <c r="G717" s="3567">
        <v>5524</v>
      </c>
      <c r="H717" s="3558">
        <v>31240</v>
      </c>
      <c r="I717" s="3558">
        <v>28365</v>
      </c>
      <c r="J717" s="3558">
        <v>10534</v>
      </c>
      <c r="K717" s="3558">
        <v>999</v>
      </c>
      <c r="L717" s="3558">
        <v>27467</v>
      </c>
      <c r="M717" s="3558">
        <v>1402</v>
      </c>
      <c r="N717" s="3558">
        <v>883</v>
      </c>
      <c r="O717" s="3558">
        <v>1257</v>
      </c>
      <c r="P717" s="3558">
        <v>10802</v>
      </c>
      <c r="Q717" s="3558">
        <v>36902</v>
      </c>
      <c r="R717" s="3558">
        <v>5200</v>
      </c>
      <c r="S717" s="3558">
        <v>9317</v>
      </c>
      <c r="T717" s="3558">
        <v>3597</v>
      </c>
      <c r="U717" s="3558">
        <v>10797</v>
      </c>
      <c r="V717" s="3558">
        <v>10798</v>
      </c>
      <c r="W717" s="3558">
        <v>8071</v>
      </c>
      <c r="X717" s="3558">
        <v>1062</v>
      </c>
      <c r="Y717" s="3558">
        <v>32320</v>
      </c>
      <c r="Z717" s="3558">
        <v>48844</v>
      </c>
      <c r="AA717" s="3558">
        <v>8725</v>
      </c>
      <c r="AB717" s="3558">
        <v>2410</v>
      </c>
      <c r="AC717" s="3558">
        <v>3520</v>
      </c>
      <c r="AD717" s="3558">
        <v>2825</v>
      </c>
      <c r="AE717" s="3558">
        <v>1489</v>
      </c>
      <c r="AF717" s="3558">
        <v>6274</v>
      </c>
      <c r="AG717" s="3558">
        <v>7496</v>
      </c>
      <c r="AH717" s="3558">
        <v>1492</v>
      </c>
      <c r="AI717" s="3558">
        <v>2895</v>
      </c>
      <c r="AJ717" s="3558">
        <v>7262</v>
      </c>
      <c r="AK717" s="3558">
        <v>16439</v>
      </c>
      <c r="AL717" s="3558">
        <v>7268</v>
      </c>
      <c r="AM717" s="3558">
        <v>17868</v>
      </c>
      <c r="AN717" s="3558">
        <v>18318</v>
      </c>
      <c r="AO717" s="3558">
        <v>33449</v>
      </c>
      <c r="AP717" s="3558">
        <v>2245</v>
      </c>
      <c r="AQ717" s="3558">
        <v>5670</v>
      </c>
      <c r="AR717" s="3558">
        <v>32812</v>
      </c>
      <c r="AS717" s="3558">
        <v>6155</v>
      </c>
      <c r="AT717" s="3558">
        <v>11152</v>
      </c>
      <c r="AU717" s="3558">
        <v>7178</v>
      </c>
      <c r="AV717" s="3558">
        <v>6738</v>
      </c>
      <c r="AW717" s="3558">
        <v>21722</v>
      </c>
      <c r="AX717" s="3558">
        <v>13382</v>
      </c>
      <c r="AY717" s="3558">
        <v>800</v>
      </c>
      <c r="AZ717" s="3558">
        <v>27434</v>
      </c>
      <c r="BA717" s="3558">
        <v>28460</v>
      </c>
      <c r="BB717" s="3558">
        <v>19412</v>
      </c>
      <c r="BC717" s="3558">
        <v>25654</v>
      </c>
      <c r="BD717" s="3558">
        <v>12834</v>
      </c>
      <c r="BE717" s="3558">
        <v>1660</v>
      </c>
      <c r="BF717" s="3558">
        <v>1149</v>
      </c>
      <c r="BG717" s="3558">
        <v>1646</v>
      </c>
      <c r="BH717" s="3558">
        <v>1354</v>
      </c>
      <c r="BI717" s="3558">
        <v>2775</v>
      </c>
      <c r="BJ717" s="3558">
        <v>19452</v>
      </c>
      <c r="BK717" s="3558">
        <v>4926</v>
      </c>
      <c r="BL717" s="3558">
        <v>23250</v>
      </c>
      <c r="BM717" s="3558">
        <v>3593</v>
      </c>
      <c r="BN717" s="3558">
        <v>19141</v>
      </c>
      <c r="BO717" s="3558">
        <v>2247</v>
      </c>
      <c r="BP717" s="3558">
        <v>16797</v>
      </c>
      <c r="BQ717" s="3558">
        <v>4126</v>
      </c>
      <c r="BR717" s="3558">
        <v>1690</v>
      </c>
      <c r="BS717" s="3558">
        <v>22002</v>
      </c>
      <c r="BT717" s="3558">
        <v>9260</v>
      </c>
      <c r="BU717" s="3558">
        <v>17982</v>
      </c>
      <c r="BV717" s="3558">
        <v>26436</v>
      </c>
      <c r="BW717" s="3558">
        <v>18754</v>
      </c>
      <c r="BX717" s="3558">
        <v>29482</v>
      </c>
      <c r="BY717" s="3558">
        <v>7017</v>
      </c>
      <c r="BZ717" s="3558">
        <v>8443</v>
      </c>
      <c r="CA717" s="3558">
        <v>28235</v>
      </c>
      <c r="CB717" s="3558">
        <v>13589</v>
      </c>
      <c r="CC717" s="3558">
        <v>2542</v>
      </c>
      <c r="CD717" s="3558">
        <v>4635</v>
      </c>
      <c r="CE717" s="3558">
        <v>894</v>
      </c>
      <c r="CF717" s="3558">
        <v>11070</v>
      </c>
      <c r="CG717" s="3558">
        <v>51464</v>
      </c>
      <c r="CH717" s="3558">
        <v>1663</v>
      </c>
      <c r="CI717" s="3558">
        <v>5016</v>
      </c>
      <c r="CJ717" s="3558">
        <v>974</v>
      </c>
      <c r="CK717" s="3558">
        <v>23392</v>
      </c>
      <c r="CL717" s="3558">
        <v>7898</v>
      </c>
      <c r="CM717" s="3558">
        <v>3351</v>
      </c>
      <c r="CN717" s="3558">
        <v>1111</v>
      </c>
      <c r="CO717" s="3558">
        <v>14665</v>
      </c>
      <c r="CP717" s="3558">
        <v>33591</v>
      </c>
      <c r="CQ717" s="3558">
        <v>13343</v>
      </c>
      <c r="CR717" s="3558">
        <v>4178</v>
      </c>
      <c r="CS717" s="3558">
        <v>7050</v>
      </c>
      <c r="CT717" s="3558">
        <v>1587</v>
      </c>
      <c r="CU717" s="3558">
        <v>11183</v>
      </c>
      <c r="CV717" s="3558">
        <v>11258</v>
      </c>
      <c r="CW717" s="3558">
        <v>1004</v>
      </c>
      <c r="CX717" s="3558">
        <v>12713</v>
      </c>
      <c r="CY717" s="3558">
        <v>912</v>
      </c>
      <c r="CZ717" s="3558">
        <v>17825</v>
      </c>
      <c r="DA717" s="3558">
        <v>6070</v>
      </c>
      <c r="DB717" s="3558">
        <v>339</v>
      </c>
      <c r="DC717" s="3558">
        <v>2406</v>
      </c>
      <c r="DD717" s="3558">
        <v>7453</v>
      </c>
      <c r="DE717" s="3558">
        <v>791</v>
      </c>
      <c r="DF717" s="3558">
        <v>8895</v>
      </c>
      <c r="DG717" s="3558">
        <v>5368</v>
      </c>
      <c r="DH717" s="3558">
        <v>888</v>
      </c>
      <c r="DI717" s="3558">
        <v>2826</v>
      </c>
      <c r="DJ717" s="3558">
        <v>3470</v>
      </c>
      <c r="DK717" s="3558">
        <v>30042</v>
      </c>
      <c r="DL717" s="3558">
        <v>54708</v>
      </c>
      <c r="DM717" s="3558">
        <v>1250</v>
      </c>
      <c r="DN717" s="3558">
        <v>22838</v>
      </c>
      <c r="DO717" s="3558">
        <v>37388</v>
      </c>
      <c r="DP717" s="3558">
        <v>3053</v>
      </c>
      <c r="DQ717" s="3558">
        <v>7116</v>
      </c>
      <c r="DR717" s="3558">
        <v>5455</v>
      </c>
      <c r="DS717" s="3558">
        <v>4091</v>
      </c>
      <c r="DT717" s="3558">
        <v>11056</v>
      </c>
      <c r="DU717" s="3558">
        <v>22672</v>
      </c>
      <c r="DV717" s="3558">
        <v>2539</v>
      </c>
      <c r="DW717" s="3558">
        <v>17948</v>
      </c>
      <c r="DX717" s="3558">
        <v>5586</v>
      </c>
      <c r="DY717" s="3558">
        <v>2638</v>
      </c>
      <c r="DZ717" s="3558">
        <v>86969</v>
      </c>
      <c r="EA717" s="3558">
        <v>11567</v>
      </c>
      <c r="EB717" s="3558">
        <v>20613</v>
      </c>
      <c r="EC717" s="3558">
        <v>867</v>
      </c>
      <c r="ED717" s="3558">
        <v>38399</v>
      </c>
      <c r="EE717" s="3558">
        <v>1990</v>
      </c>
      <c r="EF717" s="3558">
        <v>1754</v>
      </c>
      <c r="EG717" s="3558">
        <v>26752</v>
      </c>
      <c r="EH717" s="3558">
        <v>1662</v>
      </c>
      <c r="EI717" s="3558">
        <v>4600</v>
      </c>
      <c r="EJ717" s="3558">
        <v>17350</v>
      </c>
      <c r="EK717" s="3558">
        <v>2541</v>
      </c>
      <c r="EL717" s="3558">
        <v>15288</v>
      </c>
      <c r="EM717" s="3558">
        <v>12172</v>
      </c>
      <c r="EN717" s="3558">
        <v>18134</v>
      </c>
      <c r="EO717" s="3558">
        <v>29606</v>
      </c>
      <c r="EP717" s="3558">
        <v>5596</v>
      </c>
      <c r="EQ717" s="3558">
        <v>12907</v>
      </c>
      <c r="ER717" s="3558">
        <v>4060</v>
      </c>
      <c r="ES717" s="3558">
        <v>839</v>
      </c>
      <c r="ET717" s="3558">
        <v>1533</v>
      </c>
      <c r="EU717" s="3558">
        <v>5893</v>
      </c>
      <c r="EV717" s="3558">
        <v>4627</v>
      </c>
      <c r="EW717" s="3558">
        <v>7524</v>
      </c>
      <c r="EX717" s="3558">
        <v>10326</v>
      </c>
      <c r="EY717" s="3558">
        <v>5266</v>
      </c>
      <c r="EZ717" s="3558">
        <v>9932</v>
      </c>
      <c r="FA717" s="3558">
        <v>14111</v>
      </c>
      <c r="FB717" s="3558">
        <v>1512</v>
      </c>
      <c r="FC717" s="3558">
        <v>905</v>
      </c>
      <c r="FD717" s="3558">
        <v>14290</v>
      </c>
      <c r="FE717" s="3558">
        <v>10127</v>
      </c>
      <c r="FF717" s="3558">
        <v>36757</v>
      </c>
      <c r="FG717" s="3558">
        <v>5104</v>
      </c>
      <c r="FH717" s="3558">
        <v>14384</v>
      </c>
      <c r="FI717" s="3558">
        <v>1469</v>
      </c>
      <c r="FJ717" s="3558">
        <v>3728</v>
      </c>
      <c r="FK717" s="3558">
        <v>11985</v>
      </c>
      <c r="FL717" s="3558">
        <v>9386</v>
      </c>
      <c r="FM717" s="3558">
        <v>2288</v>
      </c>
      <c r="FN717" s="3559">
        <v>2252</v>
      </c>
    </row>
    <row r="718" spans="1:170">
      <c r="A718" s="3550">
        <v>1990</v>
      </c>
      <c r="B718" s="3557">
        <v>1992</v>
      </c>
      <c r="C718" s="3558">
        <v>4325</v>
      </c>
      <c r="D718" s="3558">
        <v>4454</v>
      </c>
      <c r="E718" s="3564"/>
      <c r="F718" s="3570">
        <v>11300</v>
      </c>
      <c r="G718" s="3567">
        <v>5075</v>
      </c>
      <c r="H718" s="3558">
        <v>31200</v>
      </c>
      <c r="I718" s="3558">
        <v>29292</v>
      </c>
      <c r="J718" s="3558">
        <v>9250</v>
      </c>
      <c r="K718" s="3558">
        <v>1011</v>
      </c>
      <c r="L718" s="3558">
        <v>28210</v>
      </c>
      <c r="M718" s="3558">
        <v>1481</v>
      </c>
      <c r="N718" s="3558">
        <v>846</v>
      </c>
      <c r="O718" s="3558">
        <v>1309</v>
      </c>
      <c r="P718" s="3558">
        <v>9726</v>
      </c>
      <c r="Q718" s="3558">
        <v>35758</v>
      </c>
      <c r="R718" s="3558">
        <v>4565</v>
      </c>
      <c r="S718" s="3558">
        <v>8984</v>
      </c>
      <c r="T718" s="3558">
        <v>3696</v>
      </c>
      <c r="U718" s="3558">
        <v>10161</v>
      </c>
      <c r="V718" s="3558">
        <v>10395</v>
      </c>
      <c r="W718" s="3558">
        <v>8389</v>
      </c>
      <c r="X718" s="3558">
        <v>1016</v>
      </c>
      <c r="Y718" s="3558">
        <v>31921</v>
      </c>
      <c r="Z718" s="3558">
        <v>50132</v>
      </c>
      <c r="AA718" s="3558">
        <v>8898</v>
      </c>
      <c r="AB718" s="3558">
        <v>2379</v>
      </c>
      <c r="AC718" s="3558">
        <v>3130</v>
      </c>
      <c r="AD718" s="3558">
        <v>2698</v>
      </c>
      <c r="AE718" s="3558">
        <v>1407</v>
      </c>
      <c r="AF718" s="3558">
        <v>6158</v>
      </c>
      <c r="AG718" s="3558">
        <v>7654</v>
      </c>
      <c r="AH718" s="3558">
        <v>1470</v>
      </c>
      <c r="AI718" s="3558">
        <v>2875</v>
      </c>
      <c r="AJ718" s="3558">
        <v>7337</v>
      </c>
      <c r="AK718" s="3558">
        <v>15961</v>
      </c>
      <c r="AL718" s="3558">
        <v>6864</v>
      </c>
      <c r="AM718" s="3558">
        <v>18897</v>
      </c>
      <c r="AN718" s="3558">
        <v>18517</v>
      </c>
      <c r="AO718" s="3558">
        <v>32178</v>
      </c>
      <c r="AP718" s="3558">
        <v>2127</v>
      </c>
      <c r="AQ718" s="3558">
        <v>6014</v>
      </c>
      <c r="AR718" s="3558">
        <v>33155</v>
      </c>
      <c r="AS718" s="3558">
        <v>5745</v>
      </c>
      <c r="AT718" s="3558">
        <v>10716</v>
      </c>
      <c r="AU718" s="3558">
        <v>7194</v>
      </c>
      <c r="AV718" s="3558">
        <v>6725</v>
      </c>
      <c r="AW718" s="3558">
        <v>22735</v>
      </c>
      <c r="AX718" s="3558">
        <v>12291</v>
      </c>
      <c r="AY718" s="3558">
        <v>766</v>
      </c>
      <c r="AZ718" s="3558">
        <v>27306</v>
      </c>
      <c r="BA718" s="3558">
        <v>29031</v>
      </c>
      <c r="BB718" s="3558">
        <v>20000</v>
      </c>
      <c r="BC718" s="3558">
        <v>25679</v>
      </c>
      <c r="BD718" s="3558">
        <v>11003</v>
      </c>
      <c r="BE718" s="3558">
        <v>1668</v>
      </c>
      <c r="BF718" s="3558">
        <v>1138</v>
      </c>
      <c r="BG718" s="3558">
        <v>1636</v>
      </c>
      <c r="BH718" s="3558">
        <v>1366</v>
      </c>
      <c r="BI718" s="3558">
        <v>2769</v>
      </c>
      <c r="BJ718" s="3558">
        <v>19267</v>
      </c>
      <c r="BK718" s="3558">
        <v>4945</v>
      </c>
      <c r="BL718" s="3558">
        <v>23745</v>
      </c>
      <c r="BM718" s="3558">
        <v>3493</v>
      </c>
      <c r="BN718" s="3558">
        <v>17755</v>
      </c>
      <c r="BO718" s="3558">
        <v>2224</v>
      </c>
      <c r="BP718" s="3558">
        <v>15716</v>
      </c>
      <c r="BQ718" s="3558">
        <v>4414</v>
      </c>
      <c r="BR718" s="3558">
        <v>1742</v>
      </c>
      <c r="BS718" s="3558">
        <v>23899</v>
      </c>
      <c r="BT718" s="3558">
        <v>9816</v>
      </c>
      <c r="BU718" s="3558">
        <v>17198</v>
      </c>
      <c r="BV718" s="3558">
        <v>26538</v>
      </c>
      <c r="BW718" s="3558">
        <v>19442</v>
      </c>
      <c r="BX718" s="3558">
        <v>30117</v>
      </c>
      <c r="BY718" s="3558">
        <v>7369</v>
      </c>
      <c r="BZ718" s="3558">
        <v>7803</v>
      </c>
      <c r="CA718" s="3558">
        <v>29567</v>
      </c>
      <c r="CB718" s="3558">
        <v>13292</v>
      </c>
      <c r="CC718" s="3558">
        <v>2570</v>
      </c>
      <c r="CD718" s="3558">
        <v>4653</v>
      </c>
      <c r="CE718" s="3558">
        <v>863</v>
      </c>
      <c r="CF718" s="3558">
        <v>12004</v>
      </c>
      <c r="CG718" s="3558">
        <v>39533</v>
      </c>
      <c r="CH718" s="3558">
        <v>1725</v>
      </c>
      <c r="CI718" s="3558">
        <v>6224</v>
      </c>
      <c r="CJ718" s="3558">
        <v>539</v>
      </c>
      <c r="CK718" s="3558">
        <v>23626</v>
      </c>
      <c r="CL718" s="3558">
        <v>8068</v>
      </c>
      <c r="CM718" s="3558">
        <v>3521</v>
      </c>
      <c r="CN718" s="3558">
        <v>1159</v>
      </c>
      <c r="CO718" s="3558">
        <v>13783</v>
      </c>
      <c r="CP718" s="3558">
        <v>33835</v>
      </c>
      <c r="CQ718" s="3558">
        <v>13467</v>
      </c>
      <c r="CR718" s="3558">
        <v>4237</v>
      </c>
      <c r="CS718" s="3558">
        <v>6740</v>
      </c>
      <c r="CT718" s="3558">
        <v>1600</v>
      </c>
      <c r="CU718" s="3558">
        <v>11549</v>
      </c>
      <c r="CV718" s="3558">
        <v>10118</v>
      </c>
      <c r="CW718" s="3558">
        <v>992</v>
      </c>
      <c r="CX718" s="3558">
        <v>13370</v>
      </c>
      <c r="CY718" s="3558">
        <v>925</v>
      </c>
      <c r="CZ718" s="3558">
        <v>16175</v>
      </c>
      <c r="DA718" s="3558">
        <v>5774</v>
      </c>
      <c r="DB718" s="3558">
        <v>339</v>
      </c>
      <c r="DC718" s="3558">
        <v>2332</v>
      </c>
      <c r="DD718" s="3558">
        <v>7924</v>
      </c>
      <c r="DE718" s="3558">
        <v>787</v>
      </c>
      <c r="DF718" s="3558">
        <v>9529</v>
      </c>
      <c r="DG718" s="3558">
        <v>5161</v>
      </c>
      <c r="DH718" s="3558">
        <v>846</v>
      </c>
      <c r="DI718" s="3558">
        <v>2898</v>
      </c>
      <c r="DJ718" s="3558">
        <v>3324</v>
      </c>
      <c r="DK718" s="3558">
        <v>31062</v>
      </c>
      <c r="DL718" s="3558">
        <v>55640</v>
      </c>
      <c r="DM718" s="3558">
        <v>1274</v>
      </c>
      <c r="DN718" s="3558">
        <v>22539</v>
      </c>
      <c r="DO718" s="3558">
        <v>36113</v>
      </c>
      <c r="DP718" s="3558">
        <v>3108</v>
      </c>
      <c r="DQ718" s="3558">
        <v>7543</v>
      </c>
      <c r="DR718" s="3558">
        <v>5070</v>
      </c>
      <c r="DS718" s="3558">
        <v>4116</v>
      </c>
      <c r="DT718" s="3558">
        <v>9947</v>
      </c>
      <c r="DU718" s="3558">
        <v>23320</v>
      </c>
      <c r="DV718" s="3558">
        <v>2389</v>
      </c>
      <c r="DW718" s="3558">
        <v>18735</v>
      </c>
      <c r="DX718" s="3558">
        <v>5594</v>
      </c>
      <c r="DY718" s="3558">
        <v>3012</v>
      </c>
      <c r="DZ718" s="3558">
        <v>83874</v>
      </c>
      <c r="EA718" s="3558">
        <v>10893</v>
      </c>
      <c r="EB718" s="3558">
        <v>20020</v>
      </c>
      <c r="EC718" s="3558">
        <v>822</v>
      </c>
      <c r="ED718" s="3558">
        <v>43144</v>
      </c>
      <c r="EE718" s="3558">
        <v>1781</v>
      </c>
      <c r="EF718" s="3558">
        <v>1771</v>
      </c>
      <c r="EG718" s="3558">
        <v>28576</v>
      </c>
      <c r="EH718" s="3558">
        <v>1656</v>
      </c>
      <c r="EI718" s="3558">
        <v>4677</v>
      </c>
      <c r="EJ718" s="3558">
        <v>15435</v>
      </c>
      <c r="EK718" s="3558">
        <v>2432</v>
      </c>
      <c r="EL718" s="3558">
        <v>14820</v>
      </c>
      <c r="EM718" s="3558">
        <v>11828</v>
      </c>
      <c r="EN718" s="3558">
        <v>16540</v>
      </c>
      <c r="EO718" s="3558">
        <v>29749</v>
      </c>
      <c r="EP718" s="3558">
        <v>5923</v>
      </c>
      <c r="EQ718" s="3558">
        <v>13715</v>
      </c>
      <c r="ER718" s="3558">
        <v>4223</v>
      </c>
      <c r="ES718" s="3558">
        <v>847</v>
      </c>
      <c r="ET718" s="3558">
        <v>1569</v>
      </c>
      <c r="EU718" s="3558">
        <v>6462</v>
      </c>
      <c r="EV718" s="3558">
        <v>4478</v>
      </c>
      <c r="EW718" s="3558">
        <v>7371</v>
      </c>
      <c r="EX718" s="3558">
        <v>10431</v>
      </c>
      <c r="EY718" s="3558">
        <v>5575</v>
      </c>
      <c r="EZ718" s="3558">
        <v>10696</v>
      </c>
      <c r="FA718" s="3558">
        <v>14703</v>
      </c>
      <c r="FB718" s="3558">
        <v>1521</v>
      </c>
      <c r="FC718" s="3558">
        <v>908</v>
      </c>
      <c r="FD718" s="3558">
        <v>13615</v>
      </c>
      <c r="FE718" s="3558">
        <v>10127</v>
      </c>
      <c r="FF718" s="3558">
        <v>36982</v>
      </c>
      <c r="FG718" s="3558">
        <v>4887</v>
      </c>
      <c r="FH718" s="3558">
        <v>14948</v>
      </c>
      <c r="FI718" s="3558">
        <v>1512</v>
      </c>
      <c r="FJ718" s="3558">
        <v>3601</v>
      </c>
      <c r="FK718" s="3558">
        <v>10910</v>
      </c>
      <c r="FL718" s="3558">
        <v>9096</v>
      </c>
      <c r="FM718" s="3558">
        <v>2422</v>
      </c>
      <c r="FN718" s="3559">
        <v>2232</v>
      </c>
    </row>
    <row r="719" spans="1:170">
      <c r="A719" s="3550">
        <v>1991</v>
      </c>
      <c r="B719" s="3557">
        <v>1761</v>
      </c>
      <c r="C719" s="3558">
        <v>4253</v>
      </c>
      <c r="D719" s="3558">
        <v>3271</v>
      </c>
      <c r="E719" s="3564"/>
      <c r="F719" s="3570">
        <v>12311</v>
      </c>
      <c r="G719" s="3567">
        <v>4406</v>
      </c>
      <c r="H719" s="3558">
        <v>30426</v>
      </c>
      <c r="I719" s="3558">
        <v>29999</v>
      </c>
      <c r="J719" s="3558">
        <v>9060</v>
      </c>
      <c r="K719" s="3558">
        <v>1039</v>
      </c>
      <c r="L719" s="3558">
        <v>28621</v>
      </c>
      <c r="M719" s="3558">
        <v>1496</v>
      </c>
      <c r="N719" s="3558">
        <v>893</v>
      </c>
      <c r="O719" s="3558">
        <v>1326</v>
      </c>
      <c r="P719" s="3558">
        <v>9033</v>
      </c>
      <c r="Q719" s="3558">
        <v>35590</v>
      </c>
      <c r="R719" s="3558">
        <v>4023</v>
      </c>
      <c r="S719" s="3558">
        <v>8854</v>
      </c>
      <c r="T719" s="3558">
        <v>3800</v>
      </c>
      <c r="U719" s="3558">
        <v>10094</v>
      </c>
      <c r="V719" s="3558">
        <v>9944</v>
      </c>
      <c r="W719" s="3558">
        <v>8750</v>
      </c>
      <c r="X719" s="3558">
        <v>999</v>
      </c>
      <c r="Y719" s="3558">
        <v>30846</v>
      </c>
      <c r="Z719" s="3558">
        <v>49056</v>
      </c>
      <c r="AA719" s="3558">
        <v>9433</v>
      </c>
      <c r="AB719" s="3558">
        <v>2460</v>
      </c>
      <c r="AC719" s="3558">
        <v>2999</v>
      </c>
      <c r="AD719" s="3558">
        <v>2521</v>
      </c>
      <c r="AE719" s="3558">
        <v>1245</v>
      </c>
      <c r="AF719" s="3558">
        <v>6125</v>
      </c>
      <c r="AG719" s="3558">
        <v>7676</v>
      </c>
      <c r="AH719" s="3558">
        <v>1462</v>
      </c>
      <c r="AI719" s="3558">
        <v>2856</v>
      </c>
      <c r="AJ719" s="3558">
        <v>7334</v>
      </c>
      <c r="AK719" s="3558">
        <v>13947</v>
      </c>
      <c r="AL719" s="3558">
        <v>5696</v>
      </c>
      <c r="AM719" s="3558">
        <v>18551</v>
      </c>
      <c r="AN719" s="3558">
        <v>16409</v>
      </c>
      <c r="AO719" s="3558">
        <v>33545</v>
      </c>
      <c r="AP719" s="3558">
        <v>1863</v>
      </c>
      <c r="AQ719" s="3558">
        <v>6112</v>
      </c>
      <c r="AR719" s="3558">
        <v>33530</v>
      </c>
      <c r="AS719" s="3558">
        <v>5686</v>
      </c>
      <c r="AT719" s="3558">
        <v>10327</v>
      </c>
      <c r="AU719" s="3558">
        <v>7481</v>
      </c>
      <c r="AV719" s="3558">
        <v>6822</v>
      </c>
      <c r="AW719" s="3558">
        <v>23425</v>
      </c>
      <c r="AX719" s="3558">
        <v>11117</v>
      </c>
      <c r="AY719" s="3558">
        <v>684</v>
      </c>
      <c r="AZ719" s="3558">
        <v>25551</v>
      </c>
      <c r="BA719" s="3558">
        <v>29158</v>
      </c>
      <c r="BB719" s="3558">
        <v>20729</v>
      </c>
      <c r="BC719" s="3558">
        <v>25314</v>
      </c>
      <c r="BD719" s="3558">
        <v>8682</v>
      </c>
      <c r="BE719" s="3558">
        <v>1719</v>
      </c>
      <c r="BF719" s="3558">
        <v>1078</v>
      </c>
      <c r="BG719" s="3558">
        <v>1614</v>
      </c>
      <c r="BH719" s="3558">
        <v>1373</v>
      </c>
      <c r="BI719" s="3558">
        <v>2703</v>
      </c>
      <c r="BJ719" s="3558">
        <v>19628</v>
      </c>
      <c r="BK719" s="3558">
        <v>4957</v>
      </c>
      <c r="BL719" s="3558">
        <v>24829</v>
      </c>
      <c r="BM719" s="3558">
        <v>3505</v>
      </c>
      <c r="BN719" s="3558">
        <v>13909</v>
      </c>
      <c r="BO719" s="3558">
        <v>2224</v>
      </c>
      <c r="BP719" s="3558">
        <v>13847</v>
      </c>
      <c r="BQ719" s="3558">
        <v>4726</v>
      </c>
      <c r="BR719" s="3558">
        <v>1736</v>
      </c>
      <c r="BS719" s="3558">
        <v>24153</v>
      </c>
      <c r="BT719" s="3558">
        <v>10852</v>
      </c>
      <c r="BU719" s="3558">
        <v>6212</v>
      </c>
      <c r="BV719" s="3558">
        <v>26173</v>
      </c>
      <c r="BW719" s="3558">
        <v>19586</v>
      </c>
      <c r="BX719" s="3558">
        <v>30559</v>
      </c>
      <c r="BY719" s="3558">
        <v>7397</v>
      </c>
      <c r="BZ719" s="3558">
        <v>7525</v>
      </c>
      <c r="CA719" s="3558">
        <v>30462</v>
      </c>
      <c r="CB719" s="3558">
        <v>11741</v>
      </c>
      <c r="CC719" s="3558">
        <v>2521</v>
      </c>
      <c r="CD719" s="3558">
        <v>4224</v>
      </c>
      <c r="CE719" s="3558">
        <v>896</v>
      </c>
      <c r="CF719" s="3558">
        <v>13116</v>
      </c>
      <c r="CG719" s="3558">
        <v>23924</v>
      </c>
      <c r="CH719" s="3558">
        <v>1749</v>
      </c>
      <c r="CI719" s="3558">
        <v>8437</v>
      </c>
      <c r="CJ719" s="3558">
        <v>528</v>
      </c>
      <c r="CK719" s="3558">
        <v>26632</v>
      </c>
      <c r="CL719" s="3558">
        <v>8003</v>
      </c>
      <c r="CM719" s="3558">
        <v>3859</v>
      </c>
      <c r="CN719" s="3558">
        <v>1168</v>
      </c>
      <c r="CO719" s="3558">
        <v>12975</v>
      </c>
      <c r="CP719" s="3558">
        <v>36272</v>
      </c>
      <c r="CQ719" s="3558">
        <v>11826</v>
      </c>
      <c r="CR719" s="3558">
        <v>4462</v>
      </c>
      <c r="CS719" s="3558">
        <v>5552</v>
      </c>
      <c r="CT719" s="3558">
        <v>1454</v>
      </c>
      <c r="CU719" s="3558">
        <v>11818</v>
      </c>
      <c r="CV719" s="3558">
        <v>9459</v>
      </c>
      <c r="CW719" s="3558">
        <v>998</v>
      </c>
      <c r="CX719" s="3558">
        <v>13946</v>
      </c>
      <c r="CY719" s="3558">
        <v>903</v>
      </c>
      <c r="CZ719" s="3558">
        <v>14240</v>
      </c>
      <c r="DA719" s="3558">
        <v>5124</v>
      </c>
      <c r="DB719" s="3558">
        <v>355</v>
      </c>
      <c r="DC719" s="3558">
        <v>2340</v>
      </c>
      <c r="DD719" s="3558">
        <v>8173</v>
      </c>
      <c r="DE719" s="3558">
        <v>827</v>
      </c>
      <c r="DF719" s="3558">
        <v>10158</v>
      </c>
      <c r="DG719" s="3558">
        <v>5393</v>
      </c>
      <c r="DH719" s="3558">
        <v>842</v>
      </c>
      <c r="DI719" s="3558">
        <v>2809</v>
      </c>
      <c r="DJ719" s="3558">
        <v>3149</v>
      </c>
      <c r="DK719" s="3558">
        <v>31570</v>
      </c>
      <c r="DL719" s="3558">
        <v>57084</v>
      </c>
      <c r="DM719" s="3558">
        <v>1320</v>
      </c>
      <c r="DN719" s="3558">
        <v>21791</v>
      </c>
      <c r="DO719" s="3558">
        <v>36673</v>
      </c>
      <c r="DP719" s="3558">
        <v>3214</v>
      </c>
      <c r="DQ719" s="3558">
        <v>8094</v>
      </c>
      <c r="DR719" s="3558">
        <v>5074</v>
      </c>
      <c r="DS719" s="3558">
        <v>4002</v>
      </c>
      <c r="DT719" s="3558">
        <v>9218</v>
      </c>
      <c r="DU719" s="3558">
        <v>23687</v>
      </c>
      <c r="DV719" s="3558">
        <v>2244</v>
      </c>
      <c r="DW719" s="3558">
        <v>19411</v>
      </c>
      <c r="DX719" s="3558">
        <v>5571</v>
      </c>
      <c r="DY719" s="3558">
        <v>2740</v>
      </c>
      <c r="DZ719" s="3558">
        <v>81012</v>
      </c>
      <c r="EA719" s="3558">
        <v>9492</v>
      </c>
      <c r="EB719" s="3558">
        <v>18958</v>
      </c>
      <c r="EC719" s="3558">
        <v>774</v>
      </c>
      <c r="ED719" s="3558">
        <v>48065</v>
      </c>
      <c r="EE719" s="3558">
        <v>1844</v>
      </c>
      <c r="EF719" s="3558">
        <v>1767</v>
      </c>
      <c r="EG719" s="3558">
        <v>29472</v>
      </c>
      <c r="EH719" s="3558">
        <v>1486</v>
      </c>
      <c r="EI719" s="3558">
        <v>4764</v>
      </c>
      <c r="EJ719" s="3558">
        <v>13715</v>
      </c>
      <c r="EK719" s="3558">
        <v>2406</v>
      </c>
      <c r="EL719" s="3558">
        <v>13812</v>
      </c>
      <c r="EM719" s="3558">
        <v>10093</v>
      </c>
      <c r="EN719" s="3558">
        <v>15058</v>
      </c>
      <c r="EO719" s="3558">
        <v>29187</v>
      </c>
      <c r="EP719" s="3558">
        <v>5760</v>
      </c>
      <c r="EQ719" s="3558">
        <v>13924</v>
      </c>
      <c r="ER719" s="3558">
        <v>4543</v>
      </c>
      <c r="ES719" s="3558">
        <v>852</v>
      </c>
      <c r="ET719" s="3558">
        <v>1521</v>
      </c>
      <c r="EU719" s="3558">
        <v>6913</v>
      </c>
      <c r="EV719" s="3558">
        <v>3995</v>
      </c>
      <c r="EW719" s="3558">
        <v>6862</v>
      </c>
      <c r="EX719" s="3558">
        <v>10544</v>
      </c>
      <c r="EY719" s="3558">
        <v>5699</v>
      </c>
      <c r="EZ719" s="3558">
        <v>10649</v>
      </c>
      <c r="FA719" s="3558">
        <v>15774</v>
      </c>
      <c r="FB719" s="3558">
        <v>1510</v>
      </c>
      <c r="FC719" s="3558">
        <v>893</v>
      </c>
      <c r="FD719" s="3558">
        <v>12404</v>
      </c>
      <c r="FE719" s="3558">
        <v>10412</v>
      </c>
      <c r="FF719" s="3558">
        <v>36464</v>
      </c>
      <c r="FG719" s="3558">
        <v>4741</v>
      </c>
      <c r="FH719" s="3558">
        <v>16011</v>
      </c>
      <c r="FI719" s="3558">
        <v>1568</v>
      </c>
      <c r="FJ719" s="3558">
        <v>3641</v>
      </c>
      <c r="FK719" s="3558">
        <v>9451</v>
      </c>
      <c r="FL719" s="3558">
        <v>8815</v>
      </c>
      <c r="FM719" s="3558">
        <v>2340</v>
      </c>
      <c r="FN719" s="3559">
        <v>2292</v>
      </c>
    </row>
    <row r="720" spans="1:170">
      <c r="A720" s="3550">
        <v>1992</v>
      </c>
      <c r="B720" s="3557">
        <v>1629</v>
      </c>
      <c r="C720" s="3558">
        <v>3894</v>
      </c>
      <c r="D720" s="3558">
        <v>3143</v>
      </c>
      <c r="E720" s="3564"/>
      <c r="F720" s="3570">
        <v>13394</v>
      </c>
      <c r="G720" s="3567">
        <v>2623</v>
      </c>
      <c r="H720" s="3558">
        <v>31024</v>
      </c>
      <c r="I720" s="3558">
        <v>30292</v>
      </c>
      <c r="J720" s="3558">
        <v>6906</v>
      </c>
      <c r="K720" s="3558">
        <v>1026</v>
      </c>
      <c r="L720" s="3558">
        <v>28941</v>
      </c>
      <c r="M720" s="3558">
        <v>1493</v>
      </c>
      <c r="N720" s="3558">
        <v>865</v>
      </c>
      <c r="O720" s="3558">
        <v>1349</v>
      </c>
      <c r="P720" s="3558">
        <v>8484</v>
      </c>
      <c r="Q720" s="3558">
        <v>37168</v>
      </c>
      <c r="R720" s="3558">
        <v>3041</v>
      </c>
      <c r="S720" s="3558">
        <v>7987</v>
      </c>
      <c r="T720" s="3558">
        <v>3772</v>
      </c>
      <c r="U720" s="3558">
        <v>9876</v>
      </c>
      <c r="V720" s="3558">
        <v>9338</v>
      </c>
      <c r="W720" s="3558">
        <v>8738</v>
      </c>
      <c r="X720" s="3558">
        <v>958</v>
      </c>
      <c r="Y720" s="3558">
        <v>30748</v>
      </c>
      <c r="Z720" s="3558">
        <v>48497</v>
      </c>
      <c r="AA720" s="3558">
        <v>10402</v>
      </c>
      <c r="AB720" s="3558">
        <v>2631</v>
      </c>
      <c r="AC720" s="3558">
        <v>2907</v>
      </c>
      <c r="AD720" s="3558">
        <v>2375</v>
      </c>
      <c r="AE720" s="3558">
        <v>1079</v>
      </c>
      <c r="AF720" s="3558">
        <v>6107</v>
      </c>
      <c r="AG720" s="3558">
        <v>7853</v>
      </c>
      <c r="AH720" s="3558">
        <v>1551</v>
      </c>
      <c r="AI720" s="3558">
        <v>2863</v>
      </c>
      <c r="AJ720" s="3558">
        <v>7818</v>
      </c>
      <c r="AK720" s="3558">
        <v>13601</v>
      </c>
      <c r="AL720" s="3558">
        <v>4777</v>
      </c>
      <c r="AM720" s="3558">
        <v>19755</v>
      </c>
      <c r="AN720" s="3558">
        <v>16310</v>
      </c>
      <c r="AO720" s="3558">
        <v>33931</v>
      </c>
      <c r="AP720" s="3558">
        <v>1990</v>
      </c>
      <c r="AQ720" s="3558">
        <v>6265</v>
      </c>
      <c r="AR720" s="3558">
        <v>34074</v>
      </c>
      <c r="AS720" s="3558">
        <v>5890</v>
      </c>
      <c r="AT720" s="3558">
        <v>10228</v>
      </c>
      <c r="AU720" s="3558">
        <v>7661</v>
      </c>
      <c r="AV720" s="3558">
        <v>6909</v>
      </c>
      <c r="AW720" s="3558">
        <v>23671</v>
      </c>
      <c r="AX720" s="3558">
        <v>9726</v>
      </c>
      <c r="AY720" s="3558">
        <v>603</v>
      </c>
      <c r="AZ720" s="3558">
        <v>24563</v>
      </c>
      <c r="BA720" s="3558">
        <v>29449</v>
      </c>
      <c r="BB720" s="3558">
        <v>19560</v>
      </c>
      <c r="BC720" s="3558">
        <v>25336</v>
      </c>
      <c r="BD720" s="3558">
        <v>4837</v>
      </c>
      <c r="BE720" s="3558">
        <v>1748</v>
      </c>
      <c r="BF720" s="3558">
        <v>1073</v>
      </c>
      <c r="BG720" s="3558">
        <v>1603</v>
      </c>
      <c r="BH720" s="3558">
        <v>1375</v>
      </c>
      <c r="BI720" s="3558">
        <v>2979</v>
      </c>
      <c r="BJ720" s="3558">
        <v>19615</v>
      </c>
      <c r="BK720" s="3558">
        <v>5100</v>
      </c>
      <c r="BL720" s="3558">
        <v>26052</v>
      </c>
      <c r="BM720" s="3558">
        <v>3595</v>
      </c>
      <c r="BN720" s="3558">
        <v>12418</v>
      </c>
      <c r="BO720" s="3558">
        <v>2066</v>
      </c>
      <c r="BP720" s="3558">
        <v>13423</v>
      </c>
      <c r="BQ720" s="3558">
        <v>4949</v>
      </c>
      <c r="BR720" s="3558">
        <v>1797</v>
      </c>
      <c r="BS720" s="3558">
        <v>24847</v>
      </c>
      <c r="BT720" s="3558">
        <v>11653</v>
      </c>
      <c r="BU720" s="3558">
        <v>7802</v>
      </c>
      <c r="BV720" s="3558">
        <v>24974</v>
      </c>
      <c r="BW720" s="3558">
        <v>20230</v>
      </c>
      <c r="BX720" s="3558">
        <v>30793</v>
      </c>
      <c r="BY720" s="3558">
        <v>7538</v>
      </c>
      <c r="BZ720" s="3558">
        <v>8134</v>
      </c>
      <c r="CA720" s="3558">
        <v>30620</v>
      </c>
      <c r="CB720" s="3558">
        <v>11078</v>
      </c>
      <c r="CC720" s="3558">
        <v>2403</v>
      </c>
      <c r="CD720" s="3558">
        <v>3606</v>
      </c>
      <c r="CE720" s="3558">
        <v>918</v>
      </c>
      <c r="CF720" s="3558">
        <v>13782</v>
      </c>
      <c r="CG720" s="3558">
        <v>45979</v>
      </c>
      <c r="CH720" s="3558">
        <v>1795</v>
      </c>
      <c r="CI720" s="3558">
        <v>8709</v>
      </c>
      <c r="CJ720" s="3558">
        <v>326</v>
      </c>
      <c r="CK720" s="3558">
        <v>25276</v>
      </c>
      <c r="CL720" s="3558">
        <v>8534</v>
      </c>
      <c r="CM720" s="3558">
        <v>3697</v>
      </c>
      <c r="CN720" s="3558">
        <v>1234</v>
      </c>
      <c r="CO720" s="3558">
        <v>10222</v>
      </c>
      <c r="CP720" s="3558">
        <v>36444</v>
      </c>
      <c r="CQ720" s="3558">
        <v>8141</v>
      </c>
      <c r="CR720" s="3558">
        <v>4293</v>
      </c>
      <c r="CS720" s="3558">
        <v>3941</v>
      </c>
      <c r="CT720" s="3558">
        <v>1428</v>
      </c>
      <c r="CU720" s="3558">
        <v>12017</v>
      </c>
      <c r="CV720" s="3558">
        <v>8733</v>
      </c>
      <c r="CW720" s="3558">
        <v>946</v>
      </c>
      <c r="CX720" s="3558">
        <v>14450</v>
      </c>
      <c r="CY720" s="3558">
        <v>976</v>
      </c>
      <c r="CZ720" s="3558">
        <v>10354</v>
      </c>
      <c r="DA720" s="3558">
        <v>4552</v>
      </c>
      <c r="DB720" s="3558">
        <v>331</v>
      </c>
      <c r="DC720" s="3558">
        <v>2310</v>
      </c>
      <c r="DD720" s="3558">
        <v>8576</v>
      </c>
      <c r="DE720" s="3558">
        <v>741</v>
      </c>
      <c r="DF720" s="3558">
        <v>10776</v>
      </c>
      <c r="DG720" s="3558">
        <v>5686</v>
      </c>
      <c r="DH720" s="3558">
        <v>765</v>
      </c>
      <c r="DI720" s="3558">
        <v>2798</v>
      </c>
      <c r="DJ720" s="3558">
        <v>3029</v>
      </c>
      <c r="DK720" s="3558">
        <v>31867</v>
      </c>
      <c r="DL720" s="3558">
        <v>58784</v>
      </c>
      <c r="DM720" s="3558">
        <v>1336</v>
      </c>
      <c r="DN720" s="3558">
        <v>21723</v>
      </c>
      <c r="DO720" s="3558">
        <v>38028</v>
      </c>
      <c r="DP720" s="3558">
        <v>3290</v>
      </c>
      <c r="DQ720" s="3558">
        <v>8587</v>
      </c>
      <c r="DR720" s="3558">
        <v>4942</v>
      </c>
      <c r="DS720" s="3558">
        <v>3934</v>
      </c>
      <c r="DT720" s="3558">
        <v>9428</v>
      </c>
      <c r="DU720" s="3558">
        <v>24609</v>
      </c>
      <c r="DV720" s="3558">
        <v>2048</v>
      </c>
      <c r="DW720" s="3558">
        <v>20034</v>
      </c>
      <c r="DX720" s="3558">
        <v>5513</v>
      </c>
      <c r="DY720" s="3558">
        <v>3220</v>
      </c>
      <c r="DZ720" s="3558">
        <v>89352</v>
      </c>
      <c r="EA720" s="3558">
        <v>8803</v>
      </c>
      <c r="EB720" s="3558">
        <v>16178</v>
      </c>
      <c r="EC720" s="3558">
        <v>805</v>
      </c>
      <c r="ED720" s="3558">
        <v>48522</v>
      </c>
      <c r="EE720" s="3558">
        <v>1893</v>
      </c>
      <c r="EF720" s="3558">
        <v>1742</v>
      </c>
      <c r="EG720" s="3558">
        <v>30553</v>
      </c>
      <c r="EH720" s="3558">
        <v>1371</v>
      </c>
      <c r="EI720" s="3558">
        <v>5037</v>
      </c>
      <c r="EJ720" s="3558">
        <v>9950</v>
      </c>
      <c r="EK720" s="3558">
        <v>2377</v>
      </c>
      <c r="EL720" s="3558">
        <v>11767</v>
      </c>
      <c r="EM720" s="3558">
        <v>9444</v>
      </c>
      <c r="EN720" s="3558">
        <v>14256</v>
      </c>
      <c r="EO720" s="3558">
        <v>28668</v>
      </c>
      <c r="EP720" s="3558">
        <v>5719</v>
      </c>
      <c r="EQ720" s="3558">
        <v>14753</v>
      </c>
      <c r="ER720" s="3558">
        <v>5001</v>
      </c>
      <c r="ES720" s="3558">
        <v>839</v>
      </c>
      <c r="ET720" s="3558">
        <v>1425</v>
      </c>
      <c r="EU720" s="3558">
        <v>7452</v>
      </c>
      <c r="EV720" s="3558">
        <v>2659</v>
      </c>
      <c r="EW720" s="3558">
        <v>5703</v>
      </c>
      <c r="EX720" s="3558">
        <v>10800</v>
      </c>
      <c r="EY720" s="3558">
        <v>6044</v>
      </c>
      <c r="EZ720" s="3558">
        <v>11139</v>
      </c>
      <c r="FA720" s="3558">
        <v>16920</v>
      </c>
      <c r="FB720" s="3558">
        <v>1476</v>
      </c>
      <c r="FC720" s="3558">
        <v>912</v>
      </c>
      <c r="FD720" s="3558">
        <v>11146</v>
      </c>
      <c r="FE720" s="3558">
        <v>11173</v>
      </c>
      <c r="FF720" s="3558">
        <v>37241</v>
      </c>
      <c r="FG720" s="3558">
        <v>4107</v>
      </c>
      <c r="FH720" s="3558">
        <v>16618</v>
      </c>
      <c r="FI720" s="3558">
        <v>1671</v>
      </c>
      <c r="FJ720" s="3558">
        <v>3740</v>
      </c>
      <c r="FK720" s="3558">
        <v>7745</v>
      </c>
      <c r="FL720" s="3558">
        <v>8459</v>
      </c>
      <c r="FM720" s="3558">
        <v>2323</v>
      </c>
      <c r="FN720" s="3559">
        <v>2030</v>
      </c>
    </row>
    <row r="721" spans="1:170">
      <c r="A721" s="3550">
        <v>1993</v>
      </c>
      <c r="B721" s="3557">
        <v>1080</v>
      </c>
      <c r="C721" s="3558">
        <v>2870</v>
      </c>
      <c r="D721" s="3558">
        <v>3451</v>
      </c>
      <c r="E721" s="3564">
        <v>113218</v>
      </c>
      <c r="F721" s="3570">
        <v>14049</v>
      </c>
      <c r="G721" s="3567">
        <v>2377</v>
      </c>
      <c r="H721" s="3558">
        <v>32020</v>
      </c>
      <c r="I721" s="3558">
        <v>30202</v>
      </c>
      <c r="J721" s="3558">
        <v>5229</v>
      </c>
      <c r="K721" s="3558">
        <v>983</v>
      </c>
      <c r="L721" s="3558">
        <v>28551</v>
      </c>
      <c r="M721" s="3558">
        <v>1508</v>
      </c>
      <c r="N721" s="3558">
        <v>866</v>
      </c>
      <c r="O721" s="3558">
        <v>1373</v>
      </c>
      <c r="P721" s="3558">
        <v>8571</v>
      </c>
      <c r="Q721" s="3558">
        <v>39031</v>
      </c>
      <c r="R721" s="3558">
        <v>2275</v>
      </c>
      <c r="S721" s="3558">
        <v>7363</v>
      </c>
      <c r="T721" s="3558">
        <v>3843</v>
      </c>
      <c r="U721" s="3558">
        <v>10197</v>
      </c>
      <c r="V721" s="3558">
        <v>9369</v>
      </c>
      <c r="W721" s="3558">
        <v>8625</v>
      </c>
      <c r="X721" s="3558">
        <v>927</v>
      </c>
      <c r="Y721" s="3558">
        <v>31204</v>
      </c>
      <c r="Z721" s="3558">
        <v>47997</v>
      </c>
      <c r="AA721" s="3558">
        <v>10935</v>
      </c>
      <c r="AB721" s="3558">
        <v>2889</v>
      </c>
      <c r="AC721" s="3558">
        <v>2810</v>
      </c>
      <c r="AD721" s="3558">
        <v>2235</v>
      </c>
      <c r="AE721" s="3558">
        <v>902</v>
      </c>
      <c r="AF721" s="3558">
        <v>5868</v>
      </c>
      <c r="AG721" s="3558">
        <v>8146</v>
      </c>
      <c r="AH721" s="3558">
        <v>1561</v>
      </c>
      <c r="AI721" s="3558">
        <v>2991</v>
      </c>
      <c r="AJ721" s="3558">
        <v>8146</v>
      </c>
      <c r="AK721" s="3558">
        <v>13654</v>
      </c>
      <c r="AL721" s="3558">
        <v>3668</v>
      </c>
      <c r="AM721" s="3558">
        <v>19418</v>
      </c>
      <c r="AN721" s="3558">
        <v>16309</v>
      </c>
      <c r="AO721" s="3558">
        <v>33387</v>
      </c>
      <c r="AP721" s="3558">
        <v>2136</v>
      </c>
      <c r="AQ721" s="3558">
        <v>6236</v>
      </c>
      <c r="AR721" s="3558">
        <v>33964</v>
      </c>
      <c r="AS721" s="3558">
        <v>6205</v>
      </c>
      <c r="AT721" s="3558">
        <v>9769</v>
      </c>
      <c r="AU721" s="3558">
        <v>7669</v>
      </c>
      <c r="AV721" s="3558">
        <v>7059</v>
      </c>
      <c r="AW721" s="3558">
        <v>23166</v>
      </c>
      <c r="AX721" s="3558">
        <v>9131</v>
      </c>
      <c r="AY721" s="3558">
        <v>600</v>
      </c>
      <c r="AZ721" s="3558">
        <v>24265</v>
      </c>
      <c r="BA721" s="3558">
        <v>29113</v>
      </c>
      <c r="BB721" s="3558">
        <v>19498</v>
      </c>
      <c r="BC721" s="3558">
        <v>25909</v>
      </c>
      <c r="BD721" s="3558">
        <v>3486</v>
      </c>
      <c r="BE721" s="3558">
        <v>1769</v>
      </c>
      <c r="BF721" s="3558">
        <v>1097</v>
      </c>
      <c r="BG721" s="3558">
        <v>1585</v>
      </c>
      <c r="BH721" s="3558">
        <v>1362</v>
      </c>
      <c r="BI721" s="3558">
        <v>3173</v>
      </c>
      <c r="BJ721" s="3558">
        <v>19188</v>
      </c>
      <c r="BK721" s="3558">
        <v>5187</v>
      </c>
      <c r="BL721" s="3558">
        <v>27159</v>
      </c>
      <c r="BM721" s="3558">
        <v>3707</v>
      </c>
      <c r="BN721" s="3558">
        <v>11456</v>
      </c>
      <c r="BO721" s="3558">
        <v>1911</v>
      </c>
      <c r="BP721" s="3558">
        <v>13357</v>
      </c>
      <c r="BQ721" s="3558">
        <v>5255</v>
      </c>
      <c r="BR721" s="3558">
        <v>1865</v>
      </c>
      <c r="BS721" s="3558">
        <v>25295</v>
      </c>
      <c r="BT721" s="3558">
        <v>11150</v>
      </c>
      <c r="BU721" s="3558">
        <v>7575</v>
      </c>
      <c r="BV721" s="3558">
        <v>25046</v>
      </c>
      <c r="BW721" s="3558">
        <v>20254</v>
      </c>
      <c r="BX721" s="3558">
        <v>30512</v>
      </c>
      <c r="BY721" s="3558">
        <v>7612</v>
      </c>
      <c r="BZ721" s="3558">
        <v>8041</v>
      </c>
      <c r="CA721" s="3558">
        <v>30582</v>
      </c>
      <c r="CB721" s="3558">
        <v>10096</v>
      </c>
      <c r="CC721" s="3558">
        <v>2326</v>
      </c>
      <c r="CD721" s="3558">
        <v>3144</v>
      </c>
      <c r="CE721" s="3558">
        <v>912</v>
      </c>
      <c r="CF721" s="3558">
        <v>14577</v>
      </c>
      <c r="CG721" s="3558">
        <v>66208</v>
      </c>
      <c r="CH721" s="3558">
        <v>1849</v>
      </c>
      <c r="CI721" s="3558">
        <v>9218</v>
      </c>
      <c r="CJ721" s="3558">
        <v>210</v>
      </c>
      <c r="CK721" s="3558">
        <v>23754</v>
      </c>
      <c r="CL721" s="3558">
        <v>8454</v>
      </c>
      <c r="CM721" s="3558">
        <v>3922</v>
      </c>
      <c r="CN721" s="3558">
        <v>1256</v>
      </c>
      <c r="CO721" s="3558">
        <v>8607</v>
      </c>
      <c r="CP721" s="3558">
        <v>37470</v>
      </c>
      <c r="CQ721" s="3558">
        <v>7357</v>
      </c>
      <c r="CR721" s="3558">
        <v>4189</v>
      </c>
      <c r="CS721" s="3558">
        <v>3894</v>
      </c>
      <c r="CT721" s="3558">
        <v>1414</v>
      </c>
      <c r="CU721" s="3558">
        <v>12030</v>
      </c>
      <c r="CV721" s="3558">
        <v>7960</v>
      </c>
      <c r="CW721" s="3558">
        <v>954</v>
      </c>
      <c r="CX721" s="3558">
        <v>14948</v>
      </c>
      <c r="CY721" s="3558">
        <v>1019</v>
      </c>
      <c r="CZ721" s="3558">
        <v>6425</v>
      </c>
      <c r="DA721" s="3558">
        <v>4352</v>
      </c>
      <c r="DB721" s="3558">
        <v>348</v>
      </c>
      <c r="DC721" s="3558">
        <v>2420</v>
      </c>
      <c r="DD721" s="3558">
        <v>8894</v>
      </c>
      <c r="DE721" s="3558">
        <v>803</v>
      </c>
      <c r="DF721" s="3558">
        <v>11551</v>
      </c>
      <c r="DG721" s="3558">
        <v>5434</v>
      </c>
      <c r="DH721" s="3558">
        <v>753</v>
      </c>
      <c r="DI721" s="3558">
        <v>2771</v>
      </c>
      <c r="DJ721" s="3558">
        <v>2909</v>
      </c>
      <c r="DK721" s="3558">
        <v>32043</v>
      </c>
      <c r="DL721" s="3558">
        <v>60097</v>
      </c>
      <c r="DM721" s="3558">
        <v>1348</v>
      </c>
      <c r="DN721" s="3558">
        <v>22517</v>
      </c>
      <c r="DO721" s="3558">
        <v>38678</v>
      </c>
      <c r="DP721" s="3558">
        <v>3312</v>
      </c>
      <c r="DQ721" s="3558">
        <v>8880</v>
      </c>
      <c r="DR721" s="3558">
        <v>5094</v>
      </c>
      <c r="DS721" s="3558">
        <v>3936</v>
      </c>
      <c r="DT721" s="3558">
        <v>9762</v>
      </c>
      <c r="DU721" s="3558">
        <v>25537</v>
      </c>
      <c r="DV721" s="3558">
        <v>1922</v>
      </c>
      <c r="DW721" s="3558">
        <v>19872</v>
      </c>
      <c r="DX721" s="3558">
        <v>5585</v>
      </c>
      <c r="DY721" s="3558">
        <v>3382</v>
      </c>
      <c r="DZ721" s="3558">
        <v>87729</v>
      </c>
      <c r="EA721" s="3558">
        <v>8948</v>
      </c>
      <c r="EB721" s="3558">
        <v>14760</v>
      </c>
      <c r="EC721" s="3558">
        <v>704</v>
      </c>
      <c r="ED721" s="3558">
        <v>46544</v>
      </c>
      <c r="EE721" s="3558">
        <v>1913</v>
      </c>
      <c r="EF721" s="3558">
        <v>1720</v>
      </c>
      <c r="EG721" s="3558">
        <v>33021</v>
      </c>
      <c r="EH721" s="3558">
        <v>1420</v>
      </c>
      <c r="EI721" s="3558">
        <v>5359</v>
      </c>
      <c r="EJ721" s="3558">
        <v>6926</v>
      </c>
      <c r="EK721" s="3558">
        <v>2365</v>
      </c>
      <c r="EL721" s="3558">
        <v>10596</v>
      </c>
      <c r="EM721" s="3558">
        <v>10083</v>
      </c>
      <c r="EN721" s="3558">
        <v>14697</v>
      </c>
      <c r="EO721" s="3558">
        <v>27917</v>
      </c>
      <c r="EP721" s="3558">
        <v>5720</v>
      </c>
      <c r="EQ721" s="3558">
        <v>15491</v>
      </c>
      <c r="ER721" s="3558">
        <v>5223</v>
      </c>
      <c r="ES721" s="3558">
        <v>809</v>
      </c>
      <c r="ET721" s="3558">
        <v>1198</v>
      </c>
      <c r="EU721" s="3558">
        <v>7996</v>
      </c>
      <c r="EV721" s="3558">
        <v>2338</v>
      </c>
      <c r="EW721" s="3558">
        <v>5659</v>
      </c>
      <c r="EX721" s="3558">
        <v>10609</v>
      </c>
      <c r="EY721" s="3558">
        <v>6085</v>
      </c>
      <c r="EZ721" s="3558">
        <v>11884</v>
      </c>
      <c r="FA721" s="3558">
        <v>17906</v>
      </c>
      <c r="FB721" s="3558">
        <v>1446</v>
      </c>
      <c r="FC721" s="3558">
        <v>938</v>
      </c>
      <c r="FD721" s="3558">
        <v>9560</v>
      </c>
      <c r="FE721" s="3558">
        <v>11410</v>
      </c>
      <c r="FF721" s="3558">
        <v>37762</v>
      </c>
      <c r="FG721" s="3558">
        <v>3917</v>
      </c>
      <c r="FH721" s="3558">
        <v>16293</v>
      </c>
      <c r="FI721" s="3558">
        <v>1773</v>
      </c>
      <c r="FJ721" s="3558">
        <v>3693</v>
      </c>
      <c r="FK721" s="3558">
        <v>6548</v>
      </c>
      <c r="FL721" s="3558">
        <v>8390</v>
      </c>
      <c r="FM721" s="3558">
        <v>2260</v>
      </c>
      <c r="FN721" s="3559">
        <v>2004</v>
      </c>
    </row>
    <row r="722" spans="1:170">
      <c r="A722" s="3550">
        <v>1994</v>
      </c>
      <c r="B722" s="3557">
        <v>772</v>
      </c>
      <c r="C722" s="3558">
        <v>2819</v>
      </c>
      <c r="D722" s="3558">
        <v>3721</v>
      </c>
      <c r="E722" s="3564">
        <v>115557</v>
      </c>
      <c r="F722" s="3570">
        <v>14682</v>
      </c>
      <c r="G722" s="3567">
        <v>2607</v>
      </c>
      <c r="H722" s="3558">
        <v>33180</v>
      </c>
      <c r="I722" s="3558">
        <v>30808</v>
      </c>
      <c r="J722" s="3558">
        <v>4140</v>
      </c>
      <c r="K722" s="3558">
        <v>971</v>
      </c>
      <c r="L722" s="3558">
        <v>29382</v>
      </c>
      <c r="M722" s="3558">
        <v>1471</v>
      </c>
      <c r="N722" s="3558">
        <v>847</v>
      </c>
      <c r="O722" s="3558">
        <v>1407</v>
      </c>
      <c r="P722" s="3558">
        <v>8807</v>
      </c>
      <c r="Q722" s="3558">
        <v>39294</v>
      </c>
      <c r="R722" s="3558">
        <v>2454</v>
      </c>
      <c r="S722" s="3558">
        <v>6510</v>
      </c>
      <c r="T722" s="3558">
        <v>3933</v>
      </c>
      <c r="U722" s="3558">
        <v>10625</v>
      </c>
      <c r="V722" s="3558">
        <v>9521</v>
      </c>
      <c r="W722" s="3558">
        <v>8668</v>
      </c>
      <c r="X722" s="3558">
        <v>947</v>
      </c>
      <c r="Y722" s="3558">
        <v>32258</v>
      </c>
      <c r="Z722" s="3558">
        <v>48220</v>
      </c>
      <c r="AA722" s="3558">
        <v>11362</v>
      </c>
      <c r="AB722" s="3558">
        <v>3107</v>
      </c>
      <c r="AC722" s="3558">
        <v>2713</v>
      </c>
      <c r="AD722" s="3558">
        <v>2118</v>
      </c>
      <c r="AE722" s="3558">
        <v>818</v>
      </c>
      <c r="AF722" s="3558">
        <v>5382</v>
      </c>
      <c r="AG722" s="3558">
        <v>8413</v>
      </c>
      <c r="AH722" s="3558">
        <v>1445</v>
      </c>
      <c r="AI722" s="3558">
        <v>3116</v>
      </c>
      <c r="AJ722" s="3558">
        <v>8271</v>
      </c>
      <c r="AK722" s="3558">
        <v>14093</v>
      </c>
      <c r="AL722" s="3558">
        <v>3637</v>
      </c>
      <c r="AM722" s="3558">
        <v>20144</v>
      </c>
      <c r="AN722" s="3558">
        <v>16778</v>
      </c>
      <c r="AO722" s="3558">
        <v>34089</v>
      </c>
      <c r="AP722" s="3558">
        <v>2037</v>
      </c>
      <c r="AQ722" s="3558">
        <v>6281</v>
      </c>
      <c r="AR722" s="3558">
        <v>35654</v>
      </c>
      <c r="AS722" s="3558">
        <v>6240</v>
      </c>
      <c r="AT722" s="3558">
        <v>9471</v>
      </c>
      <c r="AU722" s="3558">
        <v>7807</v>
      </c>
      <c r="AV722" s="3558">
        <v>7197</v>
      </c>
      <c r="AW722" s="3558">
        <v>23690</v>
      </c>
      <c r="AX722" s="3558">
        <v>9175</v>
      </c>
      <c r="AY722" s="3558">
        <v>633</v>
      </c>
      <c r="AZ722" s="3558">
        <v>25112</v>
      </c>
      <c r="BA722" s="3558">
        <v>29656</v>
      </c>
      <c r="BB722" s="3558">
        <v>20019</v>
      </c>
      <c r="BC722" s="3558">
        <v>26847</v>
      </c>
      <c r="BD722" s="3558">
        <v>3198</v>
      </c>
      <c r="BE722" s="3558">
        <v>1792</v>
      </c>
      <c r="BF722" s="3558">
        <v>1106</v>
      </c>
      <c r="BG722" s="3558">
        <v>1527</v>
      </c>
      <c r="BH722" s="3558">
        <v>1363</v>
      </c>
      <c r="BI722" s="3558">
        <v>3375</v>
      </c>
      <c r="BJ722" s="3558">
        <v>19474</v>
      </c>
      <c r="BK722" s="3558">
        <v>5228</v>
      </c>
      <c r="BL722" s="3558">
        <v>28228</v>
      </c>
      <c r="BM722" s="3558">
        <v>3552</v>
      </c>
      <c r="BN722" s="3558">
        <v>12076</v>
      </c>
      <c r="BO722" s="3558">
        <v>1646</v>
      </c>
      <c r="BP722" s="3558">
        <v>13764</v>
      </c>
      <c r="BQ722" s="3558">
        <v>5557</v>
      </c>
      <c r="BR722" s="3558">
        <v>1949</v>
      </c>
      <c r="BS722" s="3558">
        <v>26681</v>
      </c>
      <c r="BT722" s="3558">
        <v>10812</v>
      </c>
      <c r="BU722" s="3558">
        <v>6983</v>
      </c>
      <c r="BV722" s="3558">
        <v>25726</v>
      </c>
      <c r="BW722" s="3558">
        <v>20929</v>
      </c>
      <c r="BX722" s="3558">
        <v>31162</v>
      </c>
      <c r="BY722" s="3558">
        <v>7660</v>
      </c>
      <c r="BZ722" s="3558">
        <v>8040</v>
      </c>
      <c r="CA722" s="3558">
        <v>30813</v>
      </c>
      <c r="CB722" s="3558">
        <v>8953</v>
      </c>
      <c r="CC722" s="3558">
        <v>2327</v>
      </c>
      <c r="CD722" s="3558">
        <v>2525</v>
      </c>
      <c r="CE722" s="3558">
        <v>955</v>
      </c>
      <c r="CF722" s="3558">
        <v>15760</v>
      </c>
      <c r="CG722" s="3558">
        <v>76146</v>
      </c>
      <c r="CH722" s="3558">
        <v>1944</v>
      </c>
      <c r="CI722" s="3558">
        <v>9855</v>
      </c>
      <c r="CJ722" s="3558">
        <v>166</v>
      </c>
      <c r="CK722" s="3558">
        <v>23662</v>
      </c>
      <c r="CL722" s="3558">
        <v>8482</v>
      </c>
      <c r="CM722" s="3558">
        <v>4175</v>
      </c>
      <c r="CN722" s="3558">
        <v>1299</v>
      </c>
      <c r="CO722" s="3558">
        <v>7818</v>
      </c>
      <c r="CP722" s="3558">
        <v>38375</v>
      </c>
      <c r="CQ722" s="3558">
        <v>7645</v>
      </c>
      <c r="CR722" s="3558">
        <v>4555</v>
      </c>
      <c r="CS722" s="3558">
        <v>2697</v>
      </c>
      <c r="CT722" s="3558">
        <v>1371</v>
      </c>
      <c r="CU722" s="3558">
        <v>12348</v>
      </c>
      <c r="CV722" s="3558">
        <v>7746</v>
      </c>
      <c r="CW722" s="3558">
        <v>960</v>
      </c>
      <c r="CX722" s="3558">
        <v>15645</v>
      </c>
      <c r="CY722" s="3558">
        <v>1076</v>
      </c>
      <c r="CZ722" s="3558">
        <v>6347</v>
      </c>
      <c r="DA722" s="3558">
        <v>4394</v>
      </c>
      <c r="DB722" s="3558">
        <v>343</v>
      </c>
      <c r="DC722" s="3558">
        <v>2462</v>
      </c>
      <c r="DD722" s="3558">
        <v>9165</v>
      </c>
      <c r="DE722" s="3558">
        <v>737</v>
      </c>
      <c r="DF722" s="3558">
        <v>12299</v>
      </c>
      <c r="DG722" s="3558">
        <v>5683</v>
      </c>
      <c r="DH722" s="3558">
        <v>759</v>
      </c>
      <c r="DI722" s="3558">
        <v>2709</v>
      </c>
      <c r="DJ722" s="3558">
        <v>2912</v>
      </c>
      <c r="DK722" s="3558">
        <v>32794</v>
      </c>
      <c r="DL722" s="3558">
        <v>62777</v>
      </c>
      <c r="DM722" s="3558">
        <v>1419</v>
      </c>
      <c r="DN722" s="3558">
        <v>23693</v>
      </c>
      <c r="DO722" s="3558">
        <v>38789</v>
      </c>
      <c r="DP722" s="3558">
        <v>3372</v>
      </c>
      <c r="DQ722" s="3558">
        <v>8959</v>
      </c>
      <c r="DR722" s="3558">
        <v>5609</v>
      </c>
      <c r="DS722" s="3558">
        <v>4021</v>
      </c>
      <c r="DT722" s="3558">
        <v>10248</v>
      </c>
      <c r="DU722" s="3558">
        <v>26359</v>
      </c>
      <c r="DV722" s="3558">
        <v>1857</v>
      </c>
      <c r="DW722" s="3558">
        <v>20113</v>
      </c>
      <c r="DX722" s="3558">
        <v>5603</v>
      </c>
      <c r="DY722" s="3558">
        <v>3705</v>
      </c>
      <c r="DZ722" s="3558">
        <v>88424</v>
      </c>
      <c r="EA722" s="3558">
        <v>9306</v>
      </c>
      <c r="EB722" s="3558">
        <v>12887</v>
      </c>
      <c r="EC722" s="3558">
        <v>460</v>
      </c>
      <c r="ED722" s="3558">
        <v>45574</v>
      </c>
      <c r="EE722" s="3558">
        <v>1894</v>
      </c>
      <c r="EF722" s="3558">
        <v>1676</v>
      </c>
      <c r="EG722" s="3558">
        <v>35530</v>
      </c>
      <c r="EH722" s="3558">
        <v>1515</v>
      </c>
      <c r="EI722" s="3558">
        <v>5619</v>
      </c>
      <c r="EJ722" s="3558">
        <v>7120</v>
      </c>
      <c r="EK722" s="3558">
        <v>2377</v>
      </c>
      <c r="EL722" s="3558">
        <v>9129</v>
      </c>
      <c r="EM722" s="3558">
        <v>10667</v>
      </c>
      <c r="EN722" s="3558">
        <v>15497</v>
      </c>
      <c r="EO722" s="3558">
        <v>28832</v>
      </c>
      <c r="EP722" s="3558">
        <v>5821</v>
      </c>
      <c r="EQ722" s="3558">
        <v>15197</v>
      </c>
      <c r="ER722" s="3558">
        <v>5362</v>
      </c>
      <c r="ES722" s="3558">
        <v>840</v>
      </c>
      <c r="ET722" s="3558">
        <v>1355</v>
      </c>
      <c r="EU722" s="3558">
        <v>8527</v>
      </c>
      <c r="EV722" s="3558">
        <v>1822</v>
      </c>
      <c r="EW722" s="3558">
        <v>4580</v>
      </c>
      <c r="EX722" s="3558">
        <v>10454</v>
      </c>
      <c r="EY722" s="3558">
        <v>6202</v>
      </c>
      <c r="EZ722" s="3558">
        <v>11100</v>
      </c>
      <c r="FA722" s="3558">
        <v>19082</v>
      </c>
      <c r="FB722" s="3558">
        <v>1414</v>
      </c>
      <c r="FC722" s="3558">
        <v>974</v>
      </c>
      <c r="FD722" s="3558">
        <v>7406</v>
      </c>
      <c r="FE722" s="3558">
        <v>12171</v>
      </c>
      <c r="FF722" s="3558">
        <v>38808</v>
      </c>
      <c r="FG722" s="3558">
        <v>3635</v>
      </c>
      <c r="FH722" s="3558">
        <v>15577</v>
      </c>
      <c r="FI722" s="3558">
        <v>1896</v>
      </c>
      <c r="FJ722" s="3558">
        <v>3757</v>
      </c>
      <c r="FK722" s="3558">
        <v>6838</v>
      </c>
      <c r="FL722" s="3558">
        <v>8519</v>
      </c>
      <c r="FM722" s="3558">
        <v>1909</v>
      </c>
      <c r="FN722" s="3559">
        <v>2167</v>
      </c>
    </row>
    <row r="723" spans="1:170">
      <c r="A723" s="3550">
        <v>1995</v>
      </c>
      <c r="B723" s="3557">
        <v>1101</v>
      </c>
      <c r="C723" s="3558">
        <v>3142</v>
      </c>
      <c r="D723" s="3558">
        <v>3992</v>
      </c>
      <c r="E723" s="3564">
        <v>117296</v>
      </c>
      <c r="F723" s="3570">
        <v>14091</v>
      </c>
      <c r="G723" s="3567">
        <v>2878</v>
      </c>
      <c r="H723" s="3558">
        <v>33908</v>
      </c>
      <c r="I723" s="3558">
        <v>31582</v>
      </c>
      <c r="J723" s="3558">
        <v>3557</v>
      </c>
      <c r="K723" s="3558">
        <v>862</v>
      </c>
      <c r="L723" s="3558">
        <v>30020</v>
      </c>
      <c r="M723" s="3558">
        <v>1575</v>
      </c>
      <c r="N723" s="3558">
        <v>865</v>
      </c>
      <c r="O723" s="3558">
        <v>1446</v>
      </c>
      <c r="P723" s="3558">
        <v>9149</v>
      </c>
      <c r="Q723" s="3558">
        <v>39013</v>
      </c>
      <c r="R723" s="3558">
        <v>2666</v>
      </c>
      <c r="S723" s="3558">
        <v>5807</v>
      </c>
      <c r="T723" s="3558">
        <v>4028</v>
      </c>
      <c r="U723" s="3558">
        <v>10905</v>
      </c>
      <c r="V723" s="3558">
        <v>9680</v>
      </c>
      <c r="W723" s="3558">
        <v>9009</v>
      </c>
      <c r="X723" s="3558">
        <v>973</v>
      </c>
      <c r="Y723" s="3558">
        <v>32779</v>
      </c>
      <c r="Z723" s="3558">
        <v>48129</v>
      </c>
      <c r="AA723" s="3558">
        <v>12357</v>
      </c>
      <c r="AB723" s="3558">
        <v>3367</v>
      </c>
      <c r="AC723" s="3558">
        <v>2774</v>
      </c>
      <c r="AD723" s="3558">
        <v>2128</v>
      </c>
      <c r="AE723" s="3558">
        <v>807</v>
      </c>
      <c r="AF723" s="3558">
        <v>5443</v>
      </c>
      <c r="AG723" s="3558">
        <v>8703</v>
      </c>
      <c r="AH723" s="3558">
        <v>1464</v>
      </c>
      <c r="AI723" s="3558">
        <v>3267</v>
      </c>
      <c r="AJ723" s="3558">
        <v>8378</v>
      </c>
      <c r="AK723" s="3558">
        <v>14916</v>
      </c>
      <c r="AL723" s="3558">
        <v>3810</v>
      </c>
      <c r="AM723" s="3558">
        <v>21744</v>
      </c>
      <c r="AN723" s="3558">
        <v>17832</v>
      </c>
      <c r="AO723" s="3558">
        <v>34579</v>
      </c>
      <c r="AP723" s="3558">
        <v>2127</v>
      </c>
      <c r="AQ723" s="3558">
        <v>6360</v>
      </c>
      <c r="AR723" s="3558">
        <v>36543</v>
      </c>
      <c r="AS723" s="3558">
        <v>6469</v>
      </c>
      <c r="AT723" s="3558">
        <v>9639</v>
      </c>
      <c r="AU723" s="3558">
        <v>7804</v>
      </c>
      <c r="AV723" s="3558">
        <v>7399</v>
      </c>
      <c r="AW723" s="3558">
        <v>24465</v>
      </c>
      <c r="AX723" s="3558">
        <v>9951</v>
      </c>
      <c r="AY723" s="3558">
        <v>650</v>
      </c>
      <c r="AZ723" s="3558">
        <v>26069</v>
      </c>
      <c r="BA723" s="3558">
        <v>30135</v>
      </c>
      <c r="BB723" s="3558">
        <v>20460</v>
      </c>
      <c r="BC723" s="3558">
        <v>27447</v>
      </c>
      <c r="BD723" s="3558">
        <v>3350</v>
      </c>
      <c r="BE723" s="3558">
        <v>1835</v>
      </c>
      <c r="BF723" s="3558">
        <v>1121</v>
      </c>
      <c r="BG723" s="3558">
        <v>1485</v>
      </c>
      <c r="BH723" s="3558">
        <v>1384</v>
      </c>
      <c r="BI723" s="3558">
        <v>3666</v>
      </c>
      <c r="BJ723" s="3558">
        <v>19790</v>
      </c>
      <c r="BK723" s="3558">
        <v>5322</v>
      </c>
      <c r="BL723" s="3558">
        <v>28203</v>
      </c>
      <c r="BM723" s="3558">
        <v>3590</v>
      </c>
      <c r="BN723" s="3558">
        <v>12950</v>
      </c>
      <c r="BO723" s="3558">
        <v>1769</v>
      </c>
      <c r="BP723" s="3558">
        <v>13989</v>
      </c>
      <c r="BQ723" s="3558">
        <v>5914</v>
      </c>
      <c r="BR723" s="3558">
        <v>2053</v>
      </c>
      <c r="BS723" s="3558">
        <v>29090</v>
      </c>
      <c r="BT723" s="3558">
        <v>10849</v>
      </c>
      <c r="BU723" s="3558">
        <v>6161</v>
      </c>
      <c r="BV723" s="3558">
        <v>25617</v>
      </c>
      <c r="BW723" s="3558">
        <v>22183</v>
      </c>
      <c r="BX723" s="3558">
        <v>32061</v>
      </c>
      <c r="BY723" s="3558">
        <v>7750</v>
      </c>
      <c r="BZ723" s="3558">
        <v>8211</v>
      </c>
      <c r="CA723" s="3558">
        <v>31577</v>
      </c>
      <c r="CB723" s="3558">
        <v>8356</v>
      </c>
      <c r="CC723" s="3558">
        <v>2367</v>
      </c>
      <c r="CD723" s="3558">
        <v>2365</v>
      </c>
      <c r="CE723" s="3558">
        <v>993</v>
      </c>
      <c r="CF723" s="3558">
        <v>17095</v>
      </c>
      <c r="CG723" s="3558">
        <v>80012</v>
      </c>
      <c r="CH723" s="3558">
        <v>2023</v>
      </c>
      <c r="CI723" s="3558">
        <v>10400</v>
      </c>
      <c r="CJ723" s="3558">
        <v>158</v>
      </c>
      <c r="CK723" s="3558">
        <v>22799</v>
      </c>
      <c r="CL723" s="3558">
        <v>8515</v>
      </c>
      <c r="CM723" s="3558">
        <v>4381</v>
      </c>
      <c r="CN723" s="3558">
        <v>1305</v>
      </c>
      <c r="CO723" s="3558">
        <v>8288</v>
      </c>
      <c r="CP723" s="3558">
        <v>38382</v>
      </c>
      <c r="CQ723" s="3558">
        <v>7709</v>
      </c>
      <c r="CR723" s="3558">
        <v>4239</v>
      </c>
      <c r="CS723" s="3558">
        <v>2668</v>
      </c>
      <c r="CT723" s="3558">
        <v>1353</v>
      </c>
      <c r="CU723" s="3558">
        <v>11360</v>
      </c>
      <c r="CV723" s="3558">
        <v>7586</v>
      </c>
      <c r="CW723" s="3558">
        <v>957</v>
      </c>
      <c r="CX723" s="3558">
        <v>16522</v>
      </c>
      <c r="CY723" s="3558">
        <v>1130</v>
      </c>
      <c r="CZ723" s="3558">
        <v>7067</v>
      </c>
      <c r="DA723" s="3558">
        <v>4601</v>
      </c>
      <c r="DB723" s="3558">
        <v>330</v>
      </c>
      <c r="DC723" s="3558">
        <v>2347</v>
      </c>
      <c r="DD723" s="3558">
        <v>9469</v>
      </c>
      <c r="DE723" s="3558">
        <v>848</v>
      </c>
      <c r="DF723" s="3558">
        <v>13173</v>
      </c>
      <c r="DG723" s="3558">
        <v>5771</v>
      </c>
      <c r="DH723" s="3558">
        <v>686</v>
      </c>
      <c r="DI723" s="3558">
        <v>2692</v>
      </c>
      <c r="DJ723" s="3558">
        <v>3006</v>
      </c>
      <c r="DK723" s="3558">
        <v>33649</v>
      </c>
      <c r="DL723" s="3558">
        <v>65046</v>
      </c>
      <c r="DM723" s="3558">
        <v>1433</v>
      </c>
      <c r="DN723" s="3558">
        <v>24348</v>
      </c>
      <c r="DO723" s="3558">
        <v>39691</v>
      </c>
      <c r="DP723" s="3558">
        <v>3447</v>
      </c>
      <c r="DQ723" s="3558">
        <v>8942</v>
      </c>
      <c r="DR723" s="3558">
        <v>5914</v>
      </c>
      <c r="DS723" s="3558">
        <v>4114</v>
      </c>
      <c r="DT723" s="3558">
        <v>10950</v>
      </c>
      <c r="DU723" s="3558">
        <v>27305</v>
      </c>
      <c r="DV723" s="3558">
        <v>1755</v>
      </c>
      <c r="DW723" s="3558">
        <v>20507</v>
      </c>
      <c r="DX723" s="3558">
        <v>5752</v>
      </c>
      <c r="DY723" s="3558">
        <v>3719</v>
      </c>
      <c r="DZ723" s="3558">
        <v>89490</v>
      </c>
      <c r="EA723" s="3558">
        <v>9991</v>
      </c>
      <c r="EB723" s="3558">
        <v>12369</v>
      </c>
      <c r="EC723" s="3558">
        <v>700</v>
      </c>
      <c r="ED723" s="3558">
        <v>44507</v>
      </c>
      <c r="EE723" s="3558">
        <v>1969</v>
      </c>
      <c r="EF723" s="3558">
        <v>1721</v>
      </c>
      <c r="EG723" s="3558">
        <v>36934</v>
      </c>
      <c r="EH723" s="3558">
        <v>1397</v>
      </c>
      <c r="EI723" s="3558">
        <v>5886</v>
      </c>
      <c r="EJ723" s="3558">
        <v>7556</v>
      </c>
      <c r="EK723" s="3558">
        <v>2382</v>
      </c>
      <c r="EL723" s="3558">
        <v>8651</v>
      </c>
      <c r="EM723" s="3558">
        <v>11473</v>
      </c>
      <c r="EN723" s="3558">
        <v>16639</v>
      </c>
      <c r="EO723" s="3558">
        <v>29811</v>
      </c>
      <c r="EP723" s="3558">
        <v>6048</v>
      </c>
      <c r="EQ723" s="3558">
        <v>14942</v>
      </c>
      <c r="ER723" s="3558">
        <v>5498</v>
      </c>
      <c r="ES723" s="3558">
        <v>817</v>
      </c>
      <c r="ET723" s="3558">
        <v>1371</v>
      </c>
      <c r="EU723" s="3558">
        <v>9106</v>
      </c>
      <c r="EV723" s="3558">
        <v>1579</v>
      </c>
      <c r="EW723" s="3558">
        <v>4172</v>
      </c>
      <c r="EX723" s="3558">
        <v>11269</v>
      </c>
      <c r="EY723" s="3558">
        <v>6272</v>
      </c>
      <c r="EZ723" s="3558">
        <v>11756</v>
      </c>
      <c r="FA723" s="3558">
        <v>20152</v>
      </c>
      <c r="FB723" s="3558">
        <v>1419</v>
      </c>
      <c r="FC723" s="3558">
        <v>1033</v>
      </c>
      <c r="FD723" s="3558">
        <v>6552</v>
      </c>
      <c r="FE723" s="3558">
        <v>11933</v>
      </c>
      <c r="FF723" s="3558">
        <v>39391</v>
      </c>
      <c r="FG723" s="3558">
        <v>3530</v>
      </c>
      <c r="FH723" s="3558">
        <v>15837</v>
      </c>
      <c r="FI723" s="3558">
        <v>2042</v>
      </c>
      <c r="FJ723" s="3558">
        <v>3806</v>
      </c>
      <c r="FK723" s="3558">
        <v>7278</v>
      </c>
      <c r="FL723" s="3558">
        <v>8674</v>
      </c>
      <c r="FM723" s="3558">
        <v>1915</v>
      </c>
      <c r="FN723" s="3559">
        <v>2156</v>
      </c>
    </row>
    <row r="724" spans="1:170">
      <c r="A724" s="3550">
        <v>1996</v>
      </c>
      <c r="B724" s="3557">
        <v>1008</v>
      </c>
      <c r="C724" s="3558">
        <v>3461</v>
      </c>
      <c r="D724" s="3558">
        <v>4294</v>
      </c>
      <c r="E724" s="3564">
        <v>117675</v>
      </c>
      <c r="F724" s="3570">
        <v>14700</v>
      </c>
      <c r="G724" s="3567">
        <v>3036</v>
      </c>
      <c r="H724" s="3558">
        <v>34850</v>
      </c>
      <c r="I724" s="3558">
        <v>32296</v>
      </c>
      <c r="J724" s="3558">
        <v>3608</v>
      </c>
      <c r="K724" s="3558">
        <v>765</v>
      </c>
      <c r="L724" s="3558">
        <v>30439</v>
      </c>
      <c r="M724" s="3558">
        <v>1594</v>
      </c>
      <c r="N724" s="3558">
        <v>931</v>
      </c>
      <c r="O724" s="3558">
        <v>1490</v>
      </c>
      <c r="P724" s="3558">
        <v>8404</v>
      </c>
      <c r="Q724" s="3558">
        <v>39166</v>
      </c>
      <c r="R724" s="3558">
        <v>4096</v>
      </c>
      <c r="S724" s="3558">
        <v>5988</v>
      </c>
      <c r="T724" s="3558">
        <v>4115</v>
      </c>
      <c r="U724" s="3558">
        <v>10979</v>
      </c>
      <c r="V724" s="3558">
        <v>10028</v>
      </c>
      <c r="W724" s="3558">
        <v>9271</v>
      </c>
      <c r="X724" s="3558">
        <v>881</v>
      </c>
      <c r="Y724" s="3558">
        <v>32961</v>
      </c>
      <c r="Z724" s="3558">
        <v>48205</v>
      </c>
      <c r="AA724" s="3558">
        <v>13089</v>
      </c>
      <c r="AB724" s="3558">
        <v>3590</v>
      </c>
      <c r="AC724" s="3558">
        <v>2914</v>
      </c>
      <c r="AD724" s="3558">
        <v>2172</v>
      </c>
      <c r="AE724" s="3558">
        <v>775</v>
      </c>
      <c r="AF724" s="3558">
        <v>5638</v>
      </c>
      <c r="AG724" s="3558">
        <v>8740</v>
      </c>
      <c r="AH724" s="3558">
        <v>1411</v>
      </c>
      <c r="AI724" s="3558">
        <v>3403</v>
      </c>
      <c r="AJ724" s="3558">
        <v>8263</v>
      </c>
      <c r="AK724" s="3558">
        <v>15701</v>
      </c>
      <c r="AL724" s="3558">
        <v>4251</v>
      </c>
      <c r="AM724" s="3558">
        <v>21686</v>
      </c>
      <c r="AN724" s="3558">
        <v>18618</v>
      </c>
      <c r="AO724" s="3558">
        <v>34761</v>
      </c>
      <c r="AP724" s="3558">
        <v>1964</v>
      </c>
      <c r="AQ724" s="3558">
        <v>6623</v>
      </c>
      <c r="AR724" s="3558">
        <v>37391</v>
      </c>
      <c r="AS724" s="3558">
        <v>6807</v>
      </c>
      <c r="AT724" s="3558">
        <v>9827</v>
      </c>
      <c r="AU724" s="3558">
        <v>7759</v>
      </c>
      <c r="AV724" s="3558">
        <v>7642</v>
      </c>
      <c r="AW724" s="3558">
        <v>25017</v>
      </c>
      <c r="AX724" s="3558">
        <v>10636</v>
      </c>
      <c r="AY724" s="3558">
        <v>689</v>
      </c>
      <c r="AZ724" s="3558">
        <v>26935</v>
      </c>
      <c r="BA724" s="3558">
        <v>30415</v>
      </c>
      <c r="BB724" s="3558">
        <v>20648</v>
      </c>
      <c r="BC724" s="3558">
        <v>28075</v>
      </c>
      <c r="BD724" s="3558">
        <v>3757</v>
      </c>
      <c r="BE724" s="3558">
        <v>1888</v>
      </c>
      <c r="BF724" s="3558">
        <v>1132</v>
      </c>
      <c r="BG724" s="3558">
        <v>1495</v>
      </c>
      <c r="BH724" s="3558">
        <v>1408</v>
      </c>
      <c r="BI724" s="3558">
        <v>4797</v>
      </c>
      <c r="BJ724" s="3558">
        <v>20267</v>
      </c>
      <c r="BK724" s="3558">
        <v>5344</v>
      </c>
      <c r="BL724" s="3558">
        <v>28708</v>
      </c>
      <c r="BM724" s="3558">
        <v>3613</v>
      </c>
      <c r="BN724" s="3558">
        <v>13820</v>
      </c>
      <c r="BO724" s="3558">
        <v>1802</v>
      </c>
      <c r="BP724" s="3558">
        <v>14014</v>
      </c>
      <c r="BQ724" s="3558">
        <v>6269</v>
      </c>
      <c r="BR724" s="3558">
        <v>2177</v>
      </c>
      <c r="BS724" s="3558">
        <v>31485</v>
      </c>
      <c r="BT724" s="3558">
        <v>11537</v>
      </c>
      <c r="BU724" s="3558">
        <v>6724</v>
      </c>
      <c r="BV724" s="3558">
        <v>26698</v>
      </c>
      <c r="BW724" s="3558">
        <v>22829</v>
      </c>
      <c r="BX724" s="3558">
        <v>32464</v>
      </c>
      <c r="BY724" s="3558">
        <v>7668</v>
      </c>
      <c r="BZ724" s="3558">
        <v>8141</v>
      </c>
      <c r="CA724" s="3558">
        <v>32485</v>
      </c>
      <c r="CB724" s="3558">
        <v>8477</v>
      </c>
      <c r="CC724" s="3558">
        <v>2405</v>
      </c>
      <c r="CD724" s="3558">
        <v>2497</v>
      </c>
      <c r="CE724" s="3558">
        <v>1024</v>
      </c>
      <c r="CF724" s="3558">
        <v>18219</v>
      </c>
      <c r="CG724" s="3558">
        <v>80448</v>
      </c>
      <c r="CH724" s="3558">
        <v>2119</v>
      </c>
      <c r="CI724" s="3558">
        <v>10838</v>
      </c>
      <c r="CJ724" s="3558">
        <v>173</v>
      </c>
      <c r="CK724" s="3558">
        <v>23136</v>
      </c>
      <c r="CL724" s="3558">
        <v>8660</v>
      </c>
      <c r="CM724" s="3558">
        <v>4855</v>
      </c>
      <c r="CN724" s="3558">
        <v>1366</v>
      </c>
      <c r="CO724" s="3558">
        <v>8781</v>
      </c>
      <c r="CP724" s="3558">
        <v>38388</v>
      </c>
      <c r="CQ724" s="3558">
        <v>7980</v>
      </c>
      <c r="CR724" s="3558">
        <v>4689</v>
      </c>
      <c r="CS724" s="3558">
        <v>2524</v>
      </c>
      <c r="CT724" s="3558">
        <v>1341</v>
      </c>
      <c r="CU724" s="3558">
        <v>11766</v>
      </c>
      <c r="CV724" s="3558">
        <v>7611</v>
      </c>
      <c r="CW724" s="3558">
        <v>993</v>
      </c>
      <c r="CX724" s="3558">
        <v>17034</v>
      </c>
      <c r="CY724" s="3558">
        <v>1183</v>
      </c>
      <c r="CZ724" s="3558">
        <v>8841</v>
      </c>
      <c r="DA724" s="3558">
        <v>4641</v>
      </c>
      <c r="DB724" s="3558">
        <v>406</v>
      </c>
      <c r="DC724" s="3558">
        <v>2554</v>
      </c>
      <c r="DD724" s="3558">
        <v>9848</v>
      </c>
      <c r="DE724" s="3558">
        <v>913</v>
      </c>
      <c r="DF724" s="3558">
        <v>14131</v>
      </c>
      <c r="DG724" s="3558">
        <v>5812</v>
      </c>
      <c r="DH724" s="3558">
        <v>698</v>
      </c>
      <c r="DI724" s="3558">
        <v>2733</v>
      </c>
      <c r="DJ724" s="3558">
        <v>3125</v>
      </c>
      <c r="DK724" s="3558">
        <v>34689</v>
      </c>
      <c r="DL724" s="3558">
        <v>67972</v>
      </c>
      <c r="DM724" s="3558">
        <v>1478</v>
      </c>
      <c r="DN724" s="3558">
        <v>24893</v>
      </c>
      <c r="DO724" s="3558">
        <v>40325</v>
      </c>
      <c r="DP724" s="3558">
        <v>3450</v>
      </c>
      <c r="DQ724" s="3558">
        <v>9017</v>
      </c>
      <c r="DR724" s="3558">
        <v>5973</v>
      </c>
      <c r="DS724" s="3558">
        <v>4254</v>
      </c>
      <c r="DT724" s="3558">
        <v>11604</v>
      </c>
      <c r="DU724" s="3558">
        <v>27626</v>
      </c>
      <c r="DV724" s="3558">
        <v>1680</v>
      </c>
      <c r="DW724" s="3558">
        <v>21144</v>
      </c>
      <c r="DX724" s="3558">
        <v>5625</v>
      </c>
      <c r="DY724" s="3558">
        <v>3532</v>
      </c>
      <c r="DZ724" s="3558">
        <v>91426</v>
      </c>
      <c r="EA724" s="3558">
        <v>10422</v>
      </c>
      <c r="EB724" s="3558">
        <v>11940</v>
      </c>
      <c r="EC724" s="3558">
        <v>668</v>
      </c>
      <c r="ED724" s="3558">
        <v>44553</v>
      </c>
      <c r="EE724" s="3558">
        <v>2044</v>
      </c>
      <c r="EF724" s="3558">
        <v>1712</v>
      </c>
      <c r="EG724" s="3558">
        <v>38614</v>
      </c>
      <c r="EH724" s="3558">
        <v>1070</v>
      </c>
      <c r="EI724" s="3558">
        <v>5896</v>
      </c>
      <c r="EJ724" s="3558">
        <v>7926</v>
      </c>
      <c r="EK724" s="3558">
        <v>2373</v>
      </c>
      <c r="EL724" s="3558">
        <v>8404</v>
      </c>
      <c r="EM724" s="3558">
        <v>12222</v>
      </c>
      <c r="EN724" s="3558">
        <v>17235</v>
      </c>
      <c r="EO724" s="3558">
        <v>30243</v>
      </c>
      <c r="EP724" s="3558">
        <v>6106</v>
      </c>
      <c r="EQ724" s="3558">
        <v>15065</v>
      </c>
      <c r="ER724" s="3558">
        <v>5506</v>
      </c>
      <c r="ES724" s="3558">
        <v>802</v>
      </c>
      <c r="ET724" s="3558">
        <v>1409</v>
      </c>
      <c r="EU724" s="3558">
        <v>9508</v>
      </c>
      <c r="EV724" s="3558">
        <v>1484</v>
      </c>
      <c r="EW724" s="3558">
        <v>3832</v>
      </c>
      <c r="EX724" s="3558">
        <v>12091</v>
      </c>
      <c r="EY724" s="3558">
        <v>6608</v>
      </c>
      <c r="EZ724" s="3558">
        <v>12432</v>
      </c>
      <c r="FA724" s="3558">
        <v>21229</v>
      </c>
      <c r="FB724" s="3558">
        <v>1453</v>
      </c>
      <c r="FC724" s="3558">
        <v>1071</v>
      </c>
      <c r="FD724" s="3558">
        <v>5948</v>
      </c>
      <c r="FE724" s="3558">
        <v>12504</v>
      </c>
      <c r="FF724" s="3558">
        <v>40414</v>
      </c>
      <c r="FG724" s="3558">
        <v>3520</v>
      </c>
      <c r="FH724" s="3558">
        <v>15490</v>
      </c>
      <c r="FI724" s="3558">
        <v>2198</v>
      </c>
      <c r="FJ724" s="3558">
        <v>3839</v>
      </c>
      <c r="FK724" s="3558">
        <v>7960</v>
      </c>
      <c r="FL724" s="3558">
        <v>8937</v>
      </c>
      <c r="FM724" s="3558">
        <v>1982</v>
      </c>
      <c r="FN724" s="3559">
        <v>2346</v>
      </c>
    </row>
    <row r="725" spans="1:170">
      <c r="A725" s="3550">
        <v>1997</v>
      </c>
      <c r="B725" s="3557">
        <v>926</v>
      </c>
      <c r="C725" s="3558">
        <v>3607</v>
      </c>
      <c r="D725" s="3558">
        <v>3799</v>
      </c>
      <c r="E725" s="3564">
        <v>121464</v>
      </c>
      <c r="F725" s="3570">
        <v>15708</v>
      </c>
      <c r="G725" s="3567">
        <v>3147</v>
      </c>
      <c r="H725" s="3558">
        <v>35853</v>
      </c>
      <c r="I725" s="3558">
        <v>32971</v>
      </c>
      <c r="J725" s="3558">
        <v>3887</v>
      </c>
      <c r="K725" s="3558">
        <v>746</v>
      </c>
      <c r="L725" s="3558">
        <v>31492</v>
      </c>
      <c r="M725" s="3558">
        <v>1633</v>
      </c>
      <c r="N725" s="3558">
        <v>959</v>
      </c>
      <c r="O725" s="3558">
        <v>1540</v>
      </c>
      <c r="P725" s="3558">
        <v>8398</v>
      </c>
      <c r="Q725" s="3558">
        <v>38874</v>
      </c>
      <c r="R725" s="3558">
        <v>4988</v>
      </c>
      <c r="S725" s="3558">
        <v>6701</v>
      </c>
      <c r="T725" s="3558">
        <v>4228</v>
      </c>
      <c r="U725" s="3558">
        <v>11184</v>
      </c>
      <c r="V725" s="3558">
        <v>10448</v>
      </c>
      <c r="W725" s="3558">
        <v>9755</v>
      </c>
      <c r="X725" s="3558">
        <v>913</v>
      </c>
      <c r="Y725" s="3558">
        <v>34029</v>
      </c>
      <c r="Z725" s="3558">
        <v>49201</v>
      </c>
      <c r="AA725" s="3558">
        <v>13765</v>
      </c>
      <c r="AB725" s="3558">
        <v>3708</v>
      </c>
      <c r="AC725" s="3558">
        <v>3001</v>
      </c>
      <c r="AD725" s="3558">
        <v>2226</v>
      </c>
      <c r="AE725" s="3558">
        <v>705</v>
      </c>
      <c r="AF725" s="3558">
        <v>5385</v>
      </c>
      <c r="AG725" s="3558">
        <v>8922</v>
      </c>
      <c r="AH725" s="3558">
        <v>1436</v>
      </c>
      <c r="AI725" s="3558">
        <v>3579</v>
      </c>
      <c r="AJ725" s="3558">
        <v>8508</v>
      </c>
      <c r="AK725" s="3558">
        <v>15822</v>
      </c>
      <c r="AL725" s="3558">
        <v>4401</v>
      </c>
      <c r="AM725" s="3558">
        <v>21929</v>
      </c>
      <c r="AN725" s="3558">
        <v>18512</v>
      </c>
      <c r="AO725" s="3558">
        <v>35352</v>
      </c>
      <c r="AP725" s="3558">
        <v>1971</v>
      </c>
      <c r="AQ725" s="3558">
        <v>6857</v>
      </c>
      <c r="AR725" s="3558">
        <v>38450</v>
      </c>
      <c r="AS725" s="3558">
        <v>7225</v>
      </c>
      <c r="AT725" s="3558">
        <v>9772</v>
      </c>
      <c r="AU725" s="3558">
        <v>7912</v>
      </c>
      <c r="AV725" s="3558">
        <v>7882</v>
      </c>
      <c r="AW725" s="3558">
        <v>25856</v>
      </c>
      <c r="AX725" s="3558">
        <v>12027</v>
      </c>
      <c r="AY725" s="3558">
        <v>723</v>
      </c>
      <c r="AZ725" s="3558">
        <v>28534</v>
      </c>
      <c r="BA725" s="3558">
        <v>30987</v>
      </c>
      <c r="BB725" s="3558">
        <v>21267</v>
      </c>
      <c r="BC725" s="3558">
        <v>28879</v>
      </c>
      <c r="BD725" s="3558">
        <v>4196</v>
      </c>
      <c r="BE725" s="3558">
        <v>1945</v>
      </c>
      <c r="BF725" s="3558">
        <v>1177</v>
      </c>
      <c r="BG725" s="3558">
        <v>1453</v>
      </c>
      <c r="BH725" s="3558">
        <v>1457</v>
      </c>
      <c r="BI725" s="3558">
        <v>9105</v>
      </c>
      <c r="BJ725" s="3558">
        <v>21071</v>
      </c>
      <c r="BK725" s="3558">
        <v>5442</v>
      </c>
      <c r="BL725" s="3558">
        <v>29941</v>
      </c>
      <c r="BM725" s="3558">
        <v>3689</v>
      </c>
      <c r="BN725" s="3558">
        <v>14808</v>
      </c>
      <c r="BO725" s="3558">
        <v>1812</v>
      </c>
      <c r="BP725" s="3558">
        <v>14507</v>
      </c>
      <c r="BQ725" s="3558">
        <v>6458</v>
      </c>
      <c r="BR725" s="3558">
        <v>2229</v>
      </c>
      <c r="BS725" s="3558">
        <v>34521</v>
      </c>
      <c r="BT725" s="3558">
        <v>11766</v>
      </c>
      <c r="BU725" s="3558">
        <v>6265</v>
      </c>
      <c r="BV725" s="3558">
        <v>28376</v>
      </c>
      <c r="BW725" s="3558">
        <v>23139</v>
      </c>
      <c r="BX725" s="3558">
        <v>33043</v>
      </c>
      <c r="BY725" s="3558">
        <v>7453</v>
      </c>
      <c r="BZ725" s="3558">
        <v>8231</v>
      </c>
      <c r="CA725" s="3558">
        <v>32756</v>
      </c>
      <c r="CB725" s="3558">
        <v>8720</v>
      </c>
      <c r="CC725" s="3558">
        <v>2358</v>
      </c>
      <c r="CD725" s="3558">
        <v>2707</v>
      </c>
      <c r="CE725" s="3558">
        <v>1060</v>
      </c>
      <c r="CF725" s="3558">
        <v>19118</v>
      </c>
      <c r="CG725" s="3558">
        <v>80091</v>
      </c>
      <c r="CH725" s="3558">
        <v>2216</v>
      </c>
      <c r="CI725" s="3558">
        <v>10504</v>
      </c>
      <c r="CJ725" s="3558">
        <v>328</v>
      </c>
      <c r="CK725" s="3558">
        <v>23970</v>
      </c>
      <c r="CL725" s="3558">
        <v>8500</v>
      </c>
      <c r="CM725" s="3558">
        <v>5291</v>
      </c>
      <c r="CN725" s="3558">
        <v>1404</v>
      </c>
      <c r="CO725" s="3558">
        <v>9580</v>
      </c>
      <c r="CP725" s="3558">
        <v>40075</v>
      </c>
      <c r="CQ725" s="3558">
        <v>8783</v>
      </c>
      <c r="CR725" s="3558">
        <v>4546</v>
      </c>
      <c r="CS725" s="3558">
        <v>2583</v>
      </c>
      <c r="CT725" s="3558">
        <v>1349</v>
      </c>
      <c r="CU725" s="3558">
        <v>12391</v>
      </c>
      <c r="CV725" s="3558">
        <v>7664</v>
      </c>
      <c r="CW725" s="3558">
        <v>1028</v>
      </c>
      <c r="CX725" s="3558">
        <v>17794</v>
      </c>
      <c r="CY725" s="3558">
        <v>1231</v>
      </c>
      <c r="CZ725" s="3558">
        <v>9304</v>
      </c>
      <c r="DA725" s="3558">
        <v>4763</v>
      </c>
      <c r="DB725" s="3558">
        <v>439</v>
      </c>
      <c r="DC725" s="3558">
        <v>2404</v>
      </c>
      <c r="DD725" s="3558">
        <v>10302</v>
      </c>
      <c r="DE725" s="3558">
        <v>948</v>
      </c>
      <c r="DF725" s="3558">
        <v>14776</v>
      </c>
      <c r="DG725" s="3558">
        <v>5915</v>
      </c>
      <c r="DH725" s="3558">
        <v>680</v>
      </c>
      <c r="DI725" s="3558">
        <v>2744</v>
      </c>
      <c r="DJ725" s="3558">
        <v>3181</v>
      </c>
      <c r="DK725" s="3558">
        <v>35995</v>
      </c>
      <c r="DL725" s="3558">
        <v>71177</v>
      </c>
      <c r="DM725" s="3558">
        <v>1526</v>
      </c>
      <c r="DN725" s="3558">
        <v>25346</v>
      </c>
      <c r="DO725" s="3558">
        <v>42665</v>
      </c>
      <c r="DP725" s="3558">
        <v>3424</v>
      </c>
      <c r="DQ725" s="3558">
        <v>9411</v>
      </c>
      <c r="DR725" s="3558">
        <v>6256</v>
      </c>
      <c r="DS725" s="3558">
        <v>4375</v>
      </c>
      <c r="DT725" s="3558">
        <v>12346</v>
      </c>
      <c r="DU725" s="3558">
        <v>28706</v>
      </c>
      <c r="DV725" s="3558">
        <v>1562</v>
      </c>
      <c r="DW725" s="3558">
        <v>21981</v>
      </c>
      <c r="DX725" s="3558">
        <v>5648</v>
      </c>
      <c r="DY725" s="3558">
        <v>3819</v>
      </c>
      <c r="DZ725" s="3558">
        <v>115185</v>
      </c>
      <c r="EA725" s="3558">
        <v>10050</v>
      </c>
      <c r="EB725" s="3558">
        <v>12130</v>
      </c>
      <c r="EC725" s="3558">
        <v>654</v>
      </c>
      <c r="ED725" s="3558">
        <v>43957</v>
      </c>
      <c r="EE725" s="3558">
        <v>2216</v>
      </c>
      <c r="EF725" s="3558">
        <v>1722</v>
      </c>
      <c r="EG725" s="3558">
        <v>40692</v>
      </c>
      <c r="EH725" s="3558">
        <v>893</v>
      </c>
      <c r="EI725" s="3558">
        <v>6067</v>
      </c>
      <c r="EJ725" s="3558">
        <v>8540</v>
      </c>
      <c r="EK725" s="3558">
        <v>2350</v>
      </c>
      <c r="EL725" s="3558">
        <v>8583</v>
      </c>
      <c r="EM725" s="3558">
        <v>12940</v>
      </c>
      <c r="EN725" s="3558">
        <v>18141</v>
      </c>
      <c r="EO725" s="3558">
        <v>31043</v>
      </c>
      <c r="EP725" s="3558">
        <v>6125</v>
      </c>
      <c r="EQ725" s="3558">
        <v>17180</v>
      </c>
      <c r="ER725" s="3558">
        <v>5296</v>
      </c>
      <c r="ES725" s="3558">
        <v>822</v>
      </c>
      <c r="ET725" s="3558">
        <v>1408</v>
      </c>
      <c r="EU725" s="3558">
        <v>9145</v>
      </c>
      <c r="EV725" s="3558">
        <v>1482</v>
      </c>
      <c r="EW725" s="3558">
        <v>3352</v>
      </c>
      <c r="EX725" s="3558">
        <v>13025</v>
      </c>
      <c r="EY725" s="3558">
        <v>6895</v>
      </c>
      <c r="EZ725" s="3558">
        <v>13215</v>
      </c>
      <c r="FA725" s="3558">
        <v>22301</v>
      </c>
      <c r="FB725" s="3558">
        <v>1469</v>
      </c>
      <c r="FC725" s="3558">
        <v>1088</v>
      </c>
      <c r="FD725" s="3558">
        <v>5820</v>
      </c>
      <c r="FE725" s="3558">
        <v>13074</v>
      </c>
      <c r="FF725" s="3558">
        <v>41723</v>
      </c>
      <c r="FG725" s="3558">
        <v>3637</v>
      </c>
      <c r="FH725" s="3558">
        <v>16141</v>
      </c>
      <c r="FI725" s="3558">
        <v>2343</v>
      </c>
      <c r="FJ725" s="3558">
        <v>3912</v>
      </c>
      <c r="FK725" s="3558">
        <v>8752</v>
      </c>
      <c r="FL725" s="3558">
        <v>9061</v>
      </c>
      <c r="FM725" s="3558">
        <v>2001</v>
      </c>
      <c r="FN725" s="3559">
        <v>2377</v>
      </c>
    </row>
    <row r="726" spans="1:170">
      <c r="A726" s="3550">
        <v>1998</v>
      </c>
      <c r="B726" s="3557">
        <v>856</v>
      </c>
      <c r="C726" s="3558">
        <v>3668</v>
      </c>
      <c r="D726" s="3558">
        <v>4150</v>
      </c>
      <c r="E726" s="3564">
        <v>116220</v>
      </c>
      <c r="F726" s="3570">
        <v>16127</v>
      </c>
      <c r="G726" s="3567">
        <v>3351</v>
      </c>
      <c r="H726" s="3558">
        <v>37235</v>
      </c>
      <c r="I726" s="3558">
        <v>34107</v>
      </c>
      <c r="J726" s="3558">
        <v>4079</v>
      </c>
      <c r="K726" s="3558">
        <v>757</v>
      </c>
      <c r="L726" s="3558">
        <v>32045</v>
      </c>
      <c r="M726" s="3558">
        <v>1644</v>
      </c>
      <c r="N726" s="3558">
        <v>998</v>
      </c>
      <c r="O726" s="3558">
        <v>1587</v>
      </c>
      <c r="P726" s="3558">
        <v>8779</v>
      </c>
      <c r="Q726" s="3558">
        <v>39426</v>
      </c>
      <c r="R726" s="3558">
        <v>5627</v>
      </c>
      <c r="S726" s="3558">
        <v>7292</v>
      </c>
      <c r="T726" s="3558">
        <v>4348</v>
      </c>
      <c r="U726" s="3558">
        <v>11057</v>
      </c>
      <c r="V726" s="3558">
        <v>10787</v>
      </c>
      <c r="W726" s="3558">
        <v>9586</v>
      </c>
      <c r="X726" s="3558">
        <v>932</v>
      </c>
      <c r="Y726" s="3558">
        <v>35050</v>
      </c>
      <c r="Z726" s="3558">
        <v>50500</v>
      </c>
      <c r="AA726" s="3558">
        <v>14019</v>
      </c>
      <c r="AB726" s="3558">
        <v>3747</v>
      </c>
      <c r="AC726" s="3558">
        <v>3079</v>
      </c>
      <c r="AD726" s="3558">
        <v>2273</v>
      </c>
      <c r="AE726" s="3558">
        <v>663</v>
      </c>
      <c r="AF726" s="3558">
        <v>5456</v>
      </c>
      <c r="AG726" s="3558">
        <v>8836</v>
      </c>
      <c r="AH726" s="3558">
        <v>1418</v>
      </c>
      <c r="AI726" s="3558">
        <v>3796</v>
      </c>
      <c r="AJ726" s="3558">
        <v>8883</v>
      </c>
      <c r="AK726" s="3558">
        <v>16017</v>
      </c>
      <c r="AL726" s="3558">
        <v>4310</v>
      </c>
      <c r="AM726" s="3558">
        <v>22796</v>
      </c>
      <c r="AN726" s="3558">
        <v>18471</v>
      </c>
      <c r="AO726" s="3558">
        <v>36047</v>
      </c>
      <c r="AP726" s="3558">
        <v>1877</v>
      </c>
      <c r="AQ726" s="3558">
        <v>7098</v>
      </c>
      <c r="AR726" s="3558">
        <v>39160</v>
      </c>
      <c r="AS726" s="3558">
        <v>7595</v>
      </c>
      <c r="AT726" s="3558">
        <v>10115</v>
      </c>
      <c r="AU726" s="3558">
        <v>7996</v>
      </c>
      <c r="AV726" s="3558">
        <v>8091</v>
      </c>
      <c r="AW726" s="3558">
        <v>26949</v>
      </c>
      <c r="AX726" s="3558">
        <v>12643</v>
      </c>
      <c r="AY726" s="3558">
        <v>704</v>
      </c>
      <c r="AZ726" s="3558">
        <v>30003</v>
      </c>
      <c r="BA726" s="3558">
        <v>31941</v>
      </c>
      <c r="BB726" s="3558">
        <v>21324</v>
      </c>
      <c r="BC726" s="3558">
        <v>29714</v>
      </c>
      <c r="BD726" s="3558">
        <v>4347</v>
      </c>
      <c r="BE726" s="3558">
        <v>2000</v>
      </c>
      <c r="BF726" s="3558">
        <v>1202</v>
      </c>
      <c r="BG726" s="3558">
        <v>1460</v>
      </c>
      <c r="BH726" s="3558">
        <v>1183</v>
      </c>
      <c r="BI726" s="3558">
        <v>10414</v>
      </c>
      <c r="BJ726" s="3558">
        <v>21771</v>
      </c>
      <c r="BK726" s="3558">
        <v>5579</v>
      </c>
      <c r="BL726" s="3558">
        <v>27897</v>
      </c>
      <c r="BM726" s="3558">
        <v>3693</v>
      </c>
      <c r="BN726" s="3558">
        <v>15169</v>
      </c>
      <c r="BO726" s="3558">
        <v>1813</v>
      </c>
      <c r="BP726" s="3558">
        <v>15154</v>
      </c>
      <c r="BQ726" s="3558">
        <v>5523</v>
      </c>
      <c r="BR726" s="3558">
        <v>2336</v>
      </c>
      <c r="BS726" s="3558">
        <v>36974</v>
      </c>
      <c r="BT726" s="3558">
        <v>11945</v>
      </c>
      <c r="BU726" s="3558">
        <v>6983</v>
      </c>
      <c r="BV726" s="3558">
        <v>29917</v>
      </c>
      <c r="BW726" s="3558">
        <v>23483</v>
      </c>
      <c r="BX726" s="3558">
        <v>33567</v>
      </c>
      <c r="BY726" s="3558">
        <v>7279</v>
      </c>
      <c r="BZ726" s="3558">
        <v>8340</v>
      </c>
      <c r="CA726" s="3558">
        <v>32300</v>
      </c>
      <c r="CB726" s="3558">
        <v>8668</v>
      </c>
      <c r="CC726" s="3558">
        <v>2372</v>
      </c>
      <c r="CD726" s="3558">
        <v>2727</v>
      </c>
      <c r="CE726" s="3558">
        <v>1092</v>
      </c>
      <c r="CF726" s="3558">
        <v>17942</v>
      </c>
      <c r="CG726" s="3558">
        <v>79254</v>
      </c>
      <c r="CH726" s="3558">
        <v>2254</v>
      </c>
      <c r="CI726" s="3558">
        <v>10797</v>
      </c>
      <c r="CJ726" s="3558">
        <v>381</v>
      </c>
      <c r="CK726" s="3558">
        <v>22571</v>
      </c>
      <c r="CL726" s="3558">
        <v>8963</v>
      </c>
      <c r="CM726" s="3558">
        <v>5136</v>
      </c>
      <c r="CN726" s="3558">
        <v>1424</v>
      </c>
      <c r="CO726" s="3558">
        <v>10370</v>
      </c>
      <c r="CP726" s="3558">
        <v>41972</v>
      </c>
      <c r="CQ726" s="3558">
        <v>9445</v>
      </c>
      <c r="CR726" s="3558">
        <v>4805</v>
      </c>
      <c r="CS726" s="3558">
        <v>2436</v>
      </c>
      <c r="CT726" s="3558">
        <v>1360</v>
      </c>
      <c r="CU726" s="3558">
        <v>12824</v>
      </c>
      <c r="CV726" s="3558">
        <v>7876</v>
      </c>
      <c r="CW726" s="3558">
        <v>1043</v>
      </c>
      <c r="CX726" s="3558">
        <v>18585</v>
      </c>
      <c r="CY726" s="3558">
        <v>1283</v>
      </c>
      <c r="CZ726" s="3558">
        <v>9613</v>
      </c>
      <c r="DA726" s="3558">
        <v>4868</v>
      </c>
      <c r="DB726" s="3558">
        <v>479</v>
      </c>
      <c r="DC726" s="3558">
        <v>2409</v>
      </c>
      <c r="DD726" s="3558">
        <v>10812</v>
      </c>
      <c r="DE726" s="3558">
        <v>933</v>
      </c>
      <c r="DF726" s="3558">
        <v>13334</v>
      </c>
      <c r="DG726" s="3558">
        <v>5971</v>
      </c>
      <c r="DH726" s="3558">
        <v>742</v>
      </c>
      <c r="DI726" s="3558">
        <v>2746</v>
      </c>
      <c r="DJ726" s="3558">
        <v>3236</v>
      </c>
      <c r="DK726" s="3558">
        <v>37392</v>
      </c>
      <c r="DL726" s="3558">
        <v>72611</v>
      </c>
      <c r="DM726" s="3558">
        <v>1541</v>
      </c>
      <c r="DN726" s="3558">
        <v>25367</v>
      </c>
      <c r="DO726" s="3558">
        <v>43873</v>
      </c>
      <c r="DP726" s="3558">
        <v>3447</v>
      </c>
      <c r="DQ726" s="3558">
        <v>9909</v>
      </c>
      <c r="DR726" s="3558">
        <v>6135</v>
      </c>
      <c r="DS726" s="3558">
        <v>4257</v>
      </c>
      <c r="DT726" s="3558">
        <v>12911</v>
      </c>
      <c r="DU726" s="3558">
        <v>30120</v>
      </c>
      <c r="DV726" s="3558">
        <v>1545</v>
      </c>
      <c r="DW726" s="3558">
        <v>22919</v>
      </c>
      <c r="DX726" s="3558">
        <v>5549</v>
      </c>
      <c r="DY726" s="3558">
        <v>4243</v>
      </c>
      <c r="DZ726" s="3558">
        <v>123342</v>
      </c>
      <c r="EA726" s="3558">
        <v>9677</v>
      </c>
      <c r="EB726" s="3558">
        <v>11512</v>
      </c>
      <c r="EC726" s="3558">
        <v>684</v>
      </c>
      <c r="ED726" s="3558">
        <v>44131</v>
      </c>
      <c r="EE726" s="3558">
        <v>2266</v>
      </c>
      <c r="EF726" s="3558">
        <v>1778</v>
      </c>
      <c r="EG726" s="3558">
        <v>38771</v>
      </c>
      <c r="EH726" s="3558">
        <v>890</v>
      </c>
      <c r="EI726" s="3558">
        <v>6212</v>
      </c>
      <c r="EJ726" s="3558">
        <v>8775</v>
      </c>
      <c r="EK726" s="3558">
        <v>2360</v>
      </c>
      <c r="EL726" s="3558">
        <v>8394</v>
      </c>
      <c r="EM726" s="3558">
        <v>13441</v>
      </c>
      <c r="EN726" s="3558">
        <v>18778</v>
      </c>
      <c r="EO726" s="3558">
        <v>32330</v>
      </c>
      <c r="EP726" s="3558">
        <v>6121</v>
      </c>
      <c r="EQ726" s="3558">
        <v>18918</v>
      </c>
      <c r="ER726" s="3558">
        <v>5441</v>
      </c>
      <c r="ES726" s="3558">
        <v>854</v>
      </c>
      <c r="ET726" s="3558">
        <v>1336</v>
      </c>
      <c r="EU726" s="3558">
        <v>8358</v>
      </c>
      <c r="EV726" s="3558">
        <v>1522</v>
      </c>
      <c r="EW726" s="3558">
        <v>3525</v>
      </c>
      <c r="EX726" s="3558">
        <v>14111</v>
      </c>
      <c r="EY726" s="3558">
        <v>7151</v>
      </c>
      <c r="EZ726" s="3558">
        <v>13468</v>
      </c>
      <c r="FA726" s="3558">
        <v>23043</v>
      </c>
      <c r="FB726" s="3558">
        <v>1480</v>
      </c>
      <c r="FC726" s="3558">
        <v>1119</v>
      </c>
      <c r="FD726" s="3558">
        <v>5758</v>
      </c>
      <c r="FE726" s="3558">
        <v>13597</v>
      </c>
      <c r="FF726" s="3558">
        <v>43073</v>
      </c>
      <c r="FG726" s="3558">
        <v>3733</v>
      </c>
      <c r="FH726" s="3558">
        <v>15880</v>
      </c>
      <c r="FI726" s="3558">
        <v>2444</v>
      </c>
      <c r="FJ726" s="3558">
        <v>4029</v>
      </c>
      <c r="FK726" s="3558">
        <v>9185</v>
      </c>
      <c r="FL726" s="3558">
        <v>8986</v>
      </c>
      <c r="FM726" s="3558">
        <v>1938</v>
      </c>
      <c r="FN726" s="3559">
        <v>2417</v>
      </c>
    </row>
    <row r="727" spans="1:170">
      <c r="A727" s="3550">
        <v>1999</v>
      </c>
      <c r="B727" s="3557">
        <v>787</v>
      </c>
      <c r="C727" s="3558">
        <v>3644</v>
      </c>
      <c r="D727" s="3558">
        <v>4723</v>
      </c>
      <c r="E727" s="3564">
        <v>114291</v>
      </c>
      <c r="F727" s="3570">
        <v>15409</v>
      </c>
      <c r="G727" s="3567">
        <v>3460</v>
      </c>
      <c r="H727" s="3558">
        <v>38311</v>
      </c>
      <c r="I727" s="3558">
        <v>35263</v>
      </c>
      <c r="J727" s="3558">
        <v>4500</v>
      </c>
      <c r="K727" s="3558">
        <v>727</v>
      </c>
      <c r="L727" s="3558">
        <v>33111</v>
      </c>
      <c r="M727" s="3558">
        <v>1677</v>
      </c>
      <c r="N727" s="3558">
        <v>1038</v>
      </c>
      <c r="O727" s="3558">
        <v>1642</v>
      </c>
      <c r="P727" s="3558">
        <v>8323</v>
      </c>
      <c r="Q727" s="3558">
        <v>40291</v>
      </c>
      <c r="R727" s="3558">
        <v>6073</v>
      </c>
      <c r="S727" s="3558">
        <v>7558</v>
      </c>
      <c r="T727" s="3558">
        <v>4276</v>
      </c>
      <c r="U727" s="3558">
        <v>10948</v>
      </c>
      <c r="V727" s="3558">
        <v>10773</v>
      </c>
      <c r="W727" s="3558">
        <v>10278</v>
      </c>
      <c r="X727" s="3558">
        <v>964</v>
      </c>
      <c r="Y727" s="3558">
        <v>36564</v>
      </c>
      <c r="Z727" s="3558">
        <v>51085</v>
      </c>
      <c r="AA727" s="3558">
        <v>13729</v>
      </c>
      <c r="AB727" s="3558">
        <v>3926</v>
      </c>
      <c r="AC727" s="3558">
        <v>3050</v>
      </c>
      <c r="AD727" s="3558">
        <v>2303</v>
      </c>
      <c r="AE727" s="3558">
        <v>619</v>
      </c>
      <c r="AF727" s="3558">
        <v>5178</v>
      </c>
      <c r="AG727" s="3558">
        <v>8358</v>
      </c>
      <c r="AH727" s="3558">
        <v>1409</v>
      </c>
      <c r="AI727" s="3558">
        <v>4159</v>
      </c>
      <c r="AJ727" s="3558">
        <v>9024</v>
      </c>
      <c r="AK727" s="3558">
        <v>16205</v>
      </c>
      <c r="AL727" s="3558">
        <v>4492</v>
      </c>
      <c r="AM727" s="3558">
        <v>23631</v>
      </c>
      <c r="AN727" s="3558">
        <v>18756</v>
      </c>
      <c r="AO727" s="3558">
        <v>36739</v>
      </c>
      <c r="AP727" s="3558">
        <v>1843</v>
      </c>
      <c r="AQ727" s="3558">
        <v>7112</v>
      </c>
      <c r="AR727" s="3558">
        <v>40181</v>
      </c>
      <c r="AS727" s="3558">
        <v>7965</v>
      </c>
      <c r="AT727" s="3558">
        <v>10288</v>
      </c>
      <c r="AU727" s="3558">
        <v>7482</v>
      </c>
      <c r="AV727" s="3558">
        <v>8332</v>
      </c>
      <c r="AW727" s="3558">
        <v>28127</v>
      </c>
      <c r="AX727" s="3558">
        <v>12636</v>
      </c>
      <c r="AY727" s="3558">
        <v>688</v>
      </c>
      <c r="AZ727" s="3558">
        <v>31263</v>
      </c>
      <c r="BA727" s="3558">
        <v>32872</v>
      </c>
      <c r="BB727" s="3558">
        <v>18446</v>
      </c>
      <c r="BC727" s="3558">
        <v>30587</v>
      </c>
      <c r="BD727" s="3558">
        <v>4503</v>
      </c>
      <c r="BE727" s="3558">
        <v>2049</v>
      </c>
      <c r="BF727" s="3558">
        <v>1210</v>
      </c>
      <c r="BG727" s="3558">
        <v>1515</v>
      </c>
      <c r="BH727" s="3558">
        <v>1309</v>
      </c>
      <c r="BI727" s="3558">
        <v>12468</v>
      </c>
      <c r="BJ727" s="3558">
        <v>22354</v>
      </c>
      <c r="BK727" s="3558">
        <v>5682</v>
      </c>
      <c r="BL727" s="3558">
        <v>28359</v>
      </c>
      <c r="BM727" s="3558">
        <v>3534</v>
      </c>
      <c r="BN727" s="3558">
        <v>15068</v>
      </c>
      <c r="BO727" s="3558">
        <v>1825</v>
      </c>
      <c r="BP727" s="3558">
        <v>15684</v>
      </c>
      <c r="BQ727" s="3558">
        <v>5481</v>
      </c>
      <c r="BR727" s="3558">
        <v>2443</v>
      </c>
      <c r="BS727" s="3558">
        <v>40531</v>
      </c>
      <c r="BT727" s="3558">
        <v>11985</v>
      </c>
      <c r="BU727" s="3558">
        <v>7349</v>
      </c>
      <c r="BV727" s="3558">
        <v>30741</v>
      </c>
      <c r="BW727" s="3558">
        <v>23693</v>
      </c>
      <c r="BX727" s="3558">
        <v>34085</v>
      </c>
      <c r="BY727" s="3558">
        <v>7269</v>
      </c>
      <c r="BZ727" s="3558">
        <v>8493</v>
      </c>
      <c r="CA727" s="3558">
        <v>32158</v>
      </c>
      <c r="CB727" s="3558">
        <v>8977</v>
      </c>
      <c r="CC727" s="3558">
        <v>2368</v>
      </c>
      <c r="CD727" s="3558">
        <v>2788</v>
      </c>
      <c r="CE727" s="3558">
        <v>1201</v>
      </c>
      <c r="CF727" s="3558">
        <v>19830</v>
      </c>
      <c r="CG727" s="3558">
        <v>74189</v>
      </c>
      <c r="CH727" s="3558">
        <v>2365</v>
      </c>
      <c r="CI727" s="3558">
        <v>10671</v>
      </c>
      <c r="CJ727" s="3558">
        <v>442</v>
      </c>
      <c r="CK727" s="3558">
        <v>22215</v>
      </c>
      <c r="CL727" s="3558">
        <v>9138</v>
      </c>
      <c r="CM727" s="3558">
        <v>5205</v>
      </c>
      <c r="CN727" s="3558">
        <v>1458</v>
      </c>
      <c r="CO727" s="3558">
        <v>10325</v>
      </c>
      <c r="CP727" s="3558">
        <v>44921</v>
      </c>
      <c r="CQ727" s="3558">
        <v>9771</v>
      </c>
      <c r="CR727" s="3558">
        <v>4791</v>
      </c>
      <c r="CS727" s="3558">
        <v>2377</v>
      </c>
      <c r="CT727" s="3558">
        <v>1382</v>
      </c>
      <c r="CU727" s="3558">
        <v>13142</v>
      </c>
      <c r="CV727" s="3558">
        <v>8178</v>
      </c>
      <c r="CW727" s="3558">
        <v>1074</v>
      </c>
      <c r="CX727" s="3558">
        <v>19347</v>
      </c>
      <c r="CY727" s="3558">
        <v>1403</v>
      </c>
      <c r="CZ727" s="3558">
        <v>8579</v>
      </c>
      <c r="DA727" s="3558">
        <v>4962</v>
      </c>
      <c r="DB727" s="3558">
        <v>505</v>
      </c>
      <c r="DC727" s="3558">
        <v>2504</v>
      </c>
      <c r="DD727" s="3558">
        <v>10976</v>
      </c>
      <c r="DE727" s="3558">
        <v>941</v>
      </c>
      <c r="DF727" s="3558">
        <v>13790</v>
      </c>
      <c r="DG727" s="3558">
        <v>6030</v>
      </c>
      <c r="DH727" s="3558">
        <v>725</v>
      </c>
      <c r="DI727" s="3558">
        <v>2695</v>
      </c>
      <c r="DJ727" s="3558">
        <v>3399</v>
      </c>
      <c r="DK727" s="3558">
        <v>39021</v>
      </c>
      <c r="DL727" s="3558">
        <v>73567</v>
      </c>
      <c r="DM727" s="3558">
        <v>1581</v>
      </c>
      <c r="DN727" s="3558">
        <v>26353</v>
      </c>
      <c r="DO727" s="3558">
        <v>44005</v>
      </c>
      <c r="DP727" s="3558">
        <v>3499</v>
      </c>
      <c r="DQ727" s="3558">
        <v>10114</v>
      </c>
      <c r="DR727" s="3558">
        <v>6137</v>
      </c>
      <c r="DS727" s="3558">
        <v>4296</v>
      </c>
      <c r="DT727" s="3558">
        <v>13512</v>
      </c>
      <c r="DU727" s="3558">
        <v>31584</v>
      </c>
      <c r="DV727" s="3558">
        <v>1631</v>
      </c>
      <c r="DW727" s="3558">
        <v>23675</v>
      </c>
      <c r="DX727" s="3558">
        <v>5353</v>
      </c>
      <c r="DY727" s="3558">
        <v>4471</v>
      </c>
      <c r="DZ727" s="3558">
        <v>123662</v>
      </c>
      <c r="EA727" s="3558">
        <v>9677</v>
      </c>
      <c r="EB727" s="3558">
        <v>12281</v>
      </c>
      <c r="EC727" s="3558">
        <v>720</v>
      </c>
      <c r="ED727" s="3558">
        <v>41402</v>
      </c>
      <c r="EE727" s="3558">
        <v>2291</v>
      </c>
      <c r="EF727" s="3558">
        <v>1846</v>
      </c>
      <c r="EG727" s="3558">
        <v>40132</v>
      </c>
      <c r="EH727" s="3558">
        <v>820</v>
      </c>
      <c r="EI727" s="3558">
        <v>6341</v>
      </c>
      <c r="EJ727" s="3558">
        <v>7192</v>
      </c>
      <c r="EK727" s="3558">
        <v>2369</v>
      </c>
      <c r="EL727" s="3558">
        <v>8802</v>
      </c>
      <c r="EM727" s="3558">
        <v>13400</v>
      </c>
      <c r="EN727" s="3558">
        <v>19754</v>
      </c>
      <c r="EO727" s="3558">
        <v>33810</v>
      </c>
      <c r="EP727" s="3558">
        <v>6145</v>
      </c>
      <c r="EQ727" s="3558">
        <v>19047</v>
      </c>
      <c r="ER727" s="3558">
        <v>5138</v>
      </c>
      <c r="ES727" s="3558">
        <v>824</v>
      </c>
      <c r="ET727" s="3558">
        <v>1332</v>
      </c>
      <c r="EU727" s="3558">
        <v>8661</v>
      </c>
      <c r="EV727" s="3558">
        <v>1558</v>
      </c>
      <c r="EW727" s="3558">
        <v>4047</v>
      </c>
      <c r="EX727" s="3558">
        <v>15280</v>
      </c>
      <c r="EY727" s="3558">
        <v>7498</v>
      </c>
      <c r="EZ727" s="3558">
        <v>12626</v>
      </c>
      <c r="FA727" s="3558">
        <v>24409</v>
      </c>
      <c r="FB727" s="3558">
        <v>1508</v>
      </c>
      <c r="FC727" s="3558">
        <v>1168</v>
      </c>
      <c r="FD727" s="3558">
        <v>5799</v>
      </c>
      <c r="FE727" s="3558">
        <v>13217</v>
      </c>
      <c r="FF727" s="3558">
        <v>44576</v>
      </c>
      <c r="FG727" s="3558">
        <v>3837</v>
      </c>
      <c r="FH727" s="3558">
        <v>14644</v>
      </c>
      <c r="FI727" s="3558">
        <v>2527</v>
      </c>
      <c r="FJ727" s="3558">
        <v>4067</v>
      </c>
      <c r="FK727" s="3558">
        <v>8970</v>
      </c>
      <c r="FL727" s="3558">
        <v>9081</v>
      </c>
      <c r="FM727" s="3558">
        <v>1973</v>
      </c>
      <c r="FN727" s="3559">
        <v>2367</v>
      </c>
    </row>
    <row r="728" spans="1:170">
      <c r="A728" s="3550">
        <v>2000</v>
      </c>
      <c r="B728" s="3557">
        <v>735</v>
      </c>
      <c r="C728" s="3558">
        <v>3659</v>
      </c>
      <c r="D728" s="3558">
        <v>5097</v>
      </c>
      <c r="E728" s="3564">
        <v>121397</v>
      </c>
      <c r="F728" s="3570">
        <v>15119</v>
      </c>
      <c r="G728" s="3567">
        <v>3667</v>
      </c>
      <c r="H728" s="3558">
        <v>39200</v>
      </c>
      <c r="I728" s="3558">
        <v>36363</v>
      </c>
      <c r="J728" s="3558">
        <v>4739</v>
      </c>
      <c r="K728" s="3558">
        <v>700</v>
      </c>
      <c r="L728" s="3558">
        <v>34231</v>
      </c>
      <c r="M728" s="3558">
        <v>1718</v>
      </c>
      <c r="N728" s="3558">
        <v>1024</v>
      </c>
      <c r="O728" s="3558">
        <v>1705</v>
      </c>
      <c r="P728" s="3558">
        <v>8800</v>
      </c>
      <c r="Q728" s="3558">
        <v>41439</v>
      </c>
      <c r="R728" s="3558">
        <v>6196</v>
      </c>
      <c r="S728" s="3558">
        <v>8018</v>
      </c>
      <c r="T728" s="3558">
        <v>4293</v>
      </c>
      <c r="U728" s="3558">
        <v>11263</v>
      </c>
      <c r="V728" s="3558">
        <v>11210</v>
      </c>
      <c r="W728" s="3558">
        <v>10266</v>
      </c>
      <c r="X728" s="3558">
        <v>960</v>
      </c>
      <c r="Y728" s="3558">
        <v>38108</v>
      </c>
      <c r="Z728" s="3558">
        <v>52804</v>
      </c>
      <c r="AA728" s="3558">
        <v>14159</v>
      </c>
      <c r="AB728" s="3558">
        <v>4202</v>
      </c>
      <c r="AC728" s="3558">
        <v>2912</v>
      </c>
      <c r="AD728" s="3558">
        <v>2337</v>
      </c>
      <c r="AE728" s="3558">
        <v>552</v>
      </c>
      <c r="AF728" s="3558">
        <v>5360</v>
      </c>
      <c r="AG728" s="3558">
        <v>8475</v>
      </c>
      <c r="AH728" s="3558">
        <v>1407</v>
      </c>
      <c r="AI728" s="3558">
        <v>4373</v>
      </c>
      <c r="AJ728" s="3558">
        <v>9171</v>
      </c>
      <c r="AK728" s="3558">
        <v>16743</v>
      </c>
      <c r="AL728" s="3558">
        <v>4882</v>
      </c>
      <c r="AM728" s="3558">
        <v>24719</v>
      </c>
      <c r="AN728" s="3558">
        <v>19616</v>
      </c>
      <c r="AO728" s="3558">
        <v>37776</v>
      </c>
      <c r="AP728" s="3558">
        <v>1802</v>
      </c>
      <c r="AQ728" s="3558">
        <v>7110</v>
      </c>
      <c r="AR728" s="3558">
        <v>41548</v>
      </c>
      <c r="AS728" s="3558">
        <v>8272</v>
      </c>
      <c r="AT728" s="3558">
        <v>10528</v>
      </c>
      <c r="AU728" s="3558">
        <v>7455</v>
      </c>
      <c r="AV728" s="3558">
        <v>8632</v>
      </c>
      <c r="AW728" s="3558">
        <v>29481</v>
      </c>
      <c r="AX728" s="3558">
        <v>14074</v>
      </c>
      <c r="AY728" s="3558">
        <v>703</v>
      </c>
      <c r="AZ728" s="3558">
        <v>32957</v>
      </c>
      <c r="BA728" s="3558">
        <v>33967</v>
      </c>
      <c r="BB728" s="3558">
        <v>17603</v>
      </c>
      <c r="BC728" s="3558">
        <v>31619</v>
      </c>
      <c r="BD728" s="3558">
        <v>4646</v>
      </c>
      <c r="BE728" s="3558">
        <v>2084</v>
      </c>
      <c r="BF728" s="3558">
        <v>1211</v>
      </c>
      <c r="BG728" s="3558">
        <v>1564</v>
      </c>
      <c r="BH728" s="3558">
        <v>1278</v>
      </c>
      <c r="BI728" s="3558">
        <v>13700</v>
      </c>
      <c r="BJ728" s="3558">
        <v>23136</v>
      </c>
      <c r="BK728" s="3558">
        <v>5729</v>
      </c>
      <c r="BL728" s="3558">
        <v>30196</v>
      </c>
      <c r="BM728" s="3558">
        <v>3638</v>
      </c>
      <c r="BN728" s="3558">
        <v>15627</v>
      </c>
      <c r="BO728" s="3558">
        <v>1806</v>
      </c>
      <c r="BP728" s="3558">
        <v>16386</v>
      </c>
      <c r="BQ728" s="3558">
        <v>5664</v>
      </c>
      <c r="BR728" s="3558">
        <v>2505</v>
      </c>
      <c r="BS728" s="3558">
        <v>43959</v>
      </c>
      <c r="BT728" s="3558">
        <v>12193</v>
      </c>
      <c r="BU728" s="3558">
        <v>7920</v>
      </c>
      <c r="BV728" s="3558">
        <v>31742</v>
      </c>
      <c r="BW728" s="3558">
        <v>25136</v>
      </c>
      <c r="BX728" s="3558">
        <v>35333</v>
      </c>
      <c r="BY728" s="3558">
        <v>7251</v>
      </c>
      <c r="BZ728" s="3558">
        <v>8713</v>
      </c>
      <c r="CA728" s="3558">
        <v>32988</v>
      </c>
      <c r="CB728" s="3558">
        <v>9870</v>
      </c>
      <c r="CC728" s="3558">
        <v>2320</v>
      </c>
      <c r="CD728" s="3558">
        <v>2908</v>
      </c>
      <c r="CE728" s="3558">
        <v>1285</v>
      </c>
      <c r="CF728" s="3558">
        <v>21420</v>
      </c>
      <c r="CG728" s="3558">
        <v>74597</v>
      </c>
      <c r="CH728" s="3558">
        <v>2450</v>
      </c>
      <c r="CI728" s="3558">
        <v>10693</v>
      </c>
      <c r="CJ728" s="3558">
        <v>534</v>
      </c>
      <c r="CK728" s="3558">
        <v>22225</v>
      </c>
      <c r="CL728" s="3558">
        <v>9049</v>
      </c>
      <c r="CM728" s="3558">
        <v>5564</v>
      </c>
      <c r="CN728" s="3558">
        <v>1526</v>
      </c>
      <c r="CO728" s="3558">
        <v>10796</v>
      </c>
      <c r="CP728" s="3558">
        <v>47973</v>
      </c>
      <c r="CQ728" s="3558">
        <v>10399</v>
      </c>
      <c r="CR728" s="3558">
        <v>4818</v>
      </c>
      <c r="CS728" s="3558">
        <v>2453</v>
      </c>
      <c r="CT728" s="3558">
        <v>1403</v>
      </c>
      <c r="CU728" s="3558">
        <v>13821</v>
      </c>
      <c r="CV728" s="3558">
        <v>8510</v>
      </c>
      <c r="CW728" s="3558">
        <v>1048</v>
      </c>
      <c r="CX728" s="3558">
        <v>20524</v>
      </c>
      <c r="CY728" s="3558">
        <v>1573</v>
      </c>
      <c r="CZ728" s="3558">
        <v>9666</v>
      </c>
      <c r="DA728" s="3558">
        <v>4958</v>
      </c>
      <c r="DB728" s="3558">
        <v>502</v>
      </c>
      <c r="DC728" s="3558">
        <v>2429</v>
      </c>
      <c r="DD728" s="3558">
        <v>11748</v>
      </c>
      <c r="DE728" s="3558">
        <v>923</v>
      </c>
      <c r="DF728" s="3558">
        <v>14598</v>
      </c>
      <c r="DG728" s="3558">
        <v>6067</v>
      </c>
      <c r="DH728" s="3558">
        <v>683</v>
      </c>
      <c r="DI728" s="3558">
        <v>2774</v>
      </c>
      <c r="DJ728" s="3558">
        <v>3474</v>
      </c>
      <c r="DK728" s="3558">
        <v>40385</v>
      </c>
      <c r="DL728" s="3558">
        <v>75434</v>
      </c>
      <c r="DM728" s="3558">
        <v>1649</v>
      </c>
      <c r="DN728" s="3558">
        <v>27284</v>
      </c>
      <c r="DO728" s="3558">
        <v>46595</v>
      </c>
      <c r="DP728" s="3558">
        <v>3512</v>
      </c>
      <c r="DQ728" s="3558">
        <v>10204</v>
      </c>
      <c r="DR728" s="3558">
        <v>6217</v>
      </c>
      <c r="DS728" s="3558">
        <v>4390</v>
      </c>
      <c r="DT728" s="3558">
        <v>14132</v>
      </c>
      <c r="DU728" s="3558">
        <v>32527</v>
      </c>
      <c r="DV728" s="3558">
        <v>1624</v>
      </c>
      <c r="DW728" s="3558">
        <v>24400</v>
      </c>
      <c r="DX728" s="3558">
        <v>5072</v>
      </c>
      <c r="DY728" s="3558">
        <v>3982</v>
      </c>
      <c r="DZ728" s="3558">
        <v>128455</v>
      </c>
      <c r="EA728" s="3558">
        <v>10050</v>
      </c>
      <c r="EB728" s="3558">
        <v>13563</v>
      </c>
      <c r="EC728" s="3558">
        <v>775</v>
      </c>
      <c r="ED728" s="3558">
        <v>42574</v>
      </c>
      <c r="EE728" s="3558">
        <v>2388</v>
      </c>
      <c r="EF728" s="3558">
        <v>1862</v>
      </c>
      <c r="EG728" s="3558">
        <v>42646</v>
      </c>
      <c r="EH728" s="3558">
        <v>834</v>
      </c>
      <c r="EI728" s="3558">
        <v>6409</v>
      </c>
      <c r="EJ728" s="3558">
        <v>7707</v>
      </c>
      <c r="EK728" s="3558">
        <v>2329</v>
      </c>
      <c r="EL728" s="3558">
        <v>9583</v>
      </c>
      <c r="EM728" s="3558">
        <v>13580</v>
      </c>
      <c r="EN728" s="3558">
        <v>20514</v>
      </c>
      <c r="EO728" s="3558">
        <v>35261</v>
      </c>
      <c r="EP728" s="3558">
        <v>6107</v>
      </c>
      <c r="EQ728" s="3558">
        <v>18778</v>
      </c>
      <c r="ER728" s="3558">
        <v>5133</v>
      </c>
      <c r="ES728" s="3558">
        <v>796</v>
      </c>
      <c r="ET728" s="3558">
        <v>1282</v>
      </c>
      <c r="EU728" s="3558">
        <v>8977</v>
      </c>
      <c r="EV728" s="3558">
        <v>1661</v>
      </c>
      <c r="EW728" s="3558">
        <v>4733</v>
      </c>
      <c r="EX728" s="3558">
        <v>16372</v>
      </c>
      <c r="EY728" s="3558">
        <v>7738</v>
      </c>
      <c r="EZ728" s="3558">
        <v>13339</v>
      </c>
      <c r="FA728" s="3558">
        <v>25761</v>
      </c>
      <c r="FB728" s="3558">
        <v>1534</v>
      </c>
      <c r="FC728" s="3558">
        <v>1176</v>
      </c>
      <c r="FD728" s="3558">
        <v>6201</v>
      </c>
      <c r="FE728" s="3558">
        <v>12932</v>
      </c>
      <c r="FF728" s="3558">
        <v>45887</v>
      </c>
      <c r="FG728" s="3558">
        <v>3928</v>
      </c>
      <c r="FH728" s="3558">
        <v>14904</v>
      </c>
      <c r="FI728" s="3558">
        <v>2663</v>
      </c>
      <c r="FJ728" s="3558">
        <v>4199</v>
      </c>
      <c r="FK728" s="3558">
        <v>9371</v>
      </c>
      <c r="FL728" s="3558">
        <v>9340</v>
      </c>
      <c r="FM728" s="3558">
        <v>1990</v>
      </c>
      <c r="FN728" s="3559">
        <v>2249</v>
      </c>
    </row>
    <row r="729" spans="1:170">
      <c r="A729" s="3550">
        <v>2001</v>
      </c>
      <c r="B729" s="3557">
        <v>692</v>
      </c>
      <c r="C729" s="3558">
        <v>3720</v>
      </c>
      <c r="D729" s="3558">
        <v>5574</v>
      </c>
      <c r="E729" s="3564">
        <v>117197</v>
      </c>
      <c r="F729" s="3570">
        <v>14298</v>
      </c>
      <c r="G729" s="3567">
        <v>4015</v>
      </c>
      <c r="H729" s="3558">
        <v>39673</v>
      </c>
      <c r="I729" s="3558">
        <v>36713</v>
      </c>
      <c r="J729" s="3558">
        <v>5005</v>
      </c>
      <c r="K729" s="3558">
        <v>695</v>
      </c>
      <c r="L729" s="3558">
        <v>34391</v>
      </c>
      <c r="M729" s="3558">
        <v>1752</v>
      </c>
      <c r="N729" s="3558">
        <v>1051</v>
      </c>
      <c r="O729" s="3558">
        <v>1758</v>
      </c>
      <c r="P729" s="3558">
        <v>9203</v>
      </c>
      <c r="Q729" s="3558">
        <v>40759</v>
      </c>
      <c r="R729" s="3558">
        <v>6314</v>
      </c>
      <c r="S729" s="3558">
        <v>8424</v>
      </c>
      <c r="T729" s="3558">
        <v>4275</v>
      </c>
      <c r="U729" s="3558">
        <v>11260</v>
      </c>
      <c r="V729" s="3558">
        <v>10891</v>
      </c>
      <c r="W729" s="3558">
        <v>10090</v>
      </c>
      <c r="X729" s="3558">
        <v>949</v>
      </c>
      <c r="Y729" s="3558">
        <v>38376</v>
      </c>
      <c r="Z729" s="3558">
        <v>53230</v>
      </c>
      <c r="AA729" s="3558">
        <v>14473</v>
      </c>
      <c r="AB729" s="3558">
        <v>4485</v>
      </c>
      <c r="AC729" s="3558">
        <v>2843</v>
      </c>
      <c r="AD729" s="3558">
        <v>2379</v>
      </c>
      <c r="AE729" s="3558">
        <v>524</v>
      </c>
      <c r="AF729" s="3558">
        <v>5361</v>
      </c>
      <c r="AG729" s="3558">
        <v>8508</v>
      </c>
      <c r="AH729" s="3558">
        <v>1402</v>
      </c>
      <c r="AI729" s="3558">
        <v>4553</v>
      </c>
      <c r="AJ729" s="3558">
        <v>9314</v>
      </c>
      <c r="AK729" s="3558">
        <v>17286</v>
      </c>
      <c r="AL729" s="3558">
        <v>5061</v>
      </c>
      <c r="AM729" s="3558">
        <v>25335</v>
      </c>
      <c r="AN729" s="3558">
        <v>20291</v>
      </c>
      <c r="AO729" s="3558">
        <v>38352</v>
      </c>
      <c r="AP729" s="3558">
        <v>1776</v>
      </c>
      <c r="AQ729" s="3558">
        <v>7095</v>
      </c>
      <c r="AR729" s="3558">
        <v>41740</v>
      </c>
      <c r="AS729" s="3558">
        <v>8279</v>
      </c>
      <c r="AT729" s="3558">
        <v>10690</v>
      </c>
      <c r="AU729" s="3558">
        <v>7642</v>
      </c>
      <c r="AV729" s="3558">
        <v>8833</v>
      </c>
      <c r="AW729" s="3558">
        <v>30501</v>
      </c>
      <c r="AX729" s="3558">
        <v>15060</v>
      </c>
      <c r="AY729" s="3558">
        <v>720</v>
      </c>
      <c r="AZ729" s="3558">
        <v>33730</v>
      </c>
      <c r="BA729" s="3558">
        <v>34434</v>
      </c>
      <c r="BB729" s="3558">
        <v>17553</v>
      </c>
      <c r="BC729" s="3558">
        <v>32356</v>
      </c>
      <c r="BD729" s="3558">
        <v>4891</v>
      </c>
      <c r="BE729" s="3558">
        <v>2128</v>
      </c>
      <c r="BF729" s="3558">
        <v>1246</v>
      </c>
      <c r="BG729" s="3558">
        <v>1611</v>
      </c>
      <c r="BH729" s="3558">
        <v>1276</v>
      </c>
      <c r="BI729" s="3558">
        <v>22334</v>
      </c>
      <c r="BJ729" s="3558">
        <v>23967</v>
      </c>
      <c r="BK729" s="3558">
        <v>5763</v>
      </c>
      <c r="BL729" s="3558">
        <v>30284</v>
      </c>
      <c r="BM729" s="3558">
        <v>3641</v>
      </c>
      <c r="BN729" s="3558">
        <v>16060</v>
      </c>
      <c r="BO729" s="3558">
        <v>1755</v>
      </c>
      <c r="BP729" s="3558">
        <v>17043</v>
      </c>
      <c r="BQ729" s="3558">
        <v>5786</v>
      </c>
      <c r="BR729" s="3558">
        <v>2604</v>
      </c>
      <c r="BS729" s="3558">
        <v>45883</v>
      </c>
      <c r="BT729" s="3558">
        <v>12546</v>
      </c>
      <c r="BU729" s="3558">
        <v>8389</v>
      </c>
      <c r="BV729" s="3558">
        <v>32524</v>
      </c>
      <c r="BW729" s="3558">
        <v>24607</v>
      </c>
      <c r="BX729" s="3558">
        <v>35939</v>
      </c>
      <c r="BY729" s="3558">
        <v>7275</v>
      </c>
      <c r="BZ729" s="3558">
        <v>9015</v>
      </c>
      <c r="CA729" s="3558">
        <v>33044</v>
      </c>
      <c r="CB729" s="3558">
        <v>11167</v>
      </c>
      <c r="CC729" s="3558">
        <v>2349</v>
      </c>
      <c r="CD729" s="3558">
        <v>3038</v>
      </c>
      <c r="CE729" s="3558">
        <v>1369</v>
      </c>
      <c r="CF729" s="3558">
        <v>22218</v>
      </c>
      <c r="CG729" s="3558">
        <v>72477</v>
      </c>
      <c r="CH729" s="3558">
        <v>2543</v>
      </c>
      <c r="CI729" s="3558">
        <v>10944</v>
      </c>
      <c r="CJ729" s="3558">
        <v>637</v>
      </c>
      <c r="CK729" s="3558">
        <v>21856</v>
      </c>
      <c r="CL729" s="3558">
        <v>8644</v>
      </c>
      <c r="CM729" s="3558">
        <v>5378</v>
      </c>
      <c r="CN729" s="3558">
        <v>1585</v>
      </c>
      <c r="CO729" s="3558">
        <v>11596</v>
      </c>
      <c r="CP729" s="3558">
        <v>48605</v>
      </c>
      <c r="CQ729" s="3558">
        <v>11215</v>
      </c>
      <c r="CR729" s="3558">
        <v>5104</v>
      </c>
      <c r="CS729" s="3558">
        <v>2632</v>
      </c>
      <c r="CT729" s="3558">
        <v>1444</v>
      </c>
      <c r="CU729" s="3558">
        <v>13655</v>
      </c>
      <c r="CV729" s="3558">
        <v>8210</v>
      </c>
      <c r="CW729" s="3558">
        <v>1200</v>
      </c>
      <c r="CX729" s="3558">
        <v>20495</v>
      </c>
      <c r="CY729" s="3558">
        <v>1728</v>
      </c>
      <c r="CZ729" s="3558">
        <v>9850</v>
      </c>
      <c r="DA729" s="3558">
        <v>5046</v>
      </c>
      <c r="DB729" s="3558">
        <v>554</v>
      </c>
      <c r="DC729" s="3558">
        <v>2415</v>
      </c>
      <c r="DD729" s="3558">
        <v>12021</v>
      </c>
      <c r="DE729" s="3558">
        <v>862</v>
      </c>
      <c r="DF729" s="3558">
        <v>14312</v>
      </c>
      <c r="DG729" s="3558">
        <v>5974</v>
      </c>
      <c r="DH729" s="3558">
        <v>713</v>
      </c>
      <c r="DI729" s="3558">
        <v>2885</v>
      </c>
      <c r="DJ729" s="3558">
        <v>3515</v>
      </c>
      <c r="DK729" s="3558">
        <v>40933</v>
      </c>
      <c r="DL729" s="3558">
        <v>76619</v>
      </c>
      <c r="DM729" s="3558">
        <v>1712</v>
      </c>
      <c r="DN729" s="3558">
        <v>27591</v>
      </c>
      <c r="DO729" s="3558">
        <v>47974</v>
      </c>
      <c r="DP729" s="3558">
        <v>3503</v>
      </c>
      <c r="DQ729" s="3558">
        <v>10079</v>
      </c>
      <c r="DR729" s="3558">
        <v>6172</v>
      </c>
      <c r="DS729" s="3558">
        <v>4417</v>
      </c>
      <c r="DT729" s="3558">
        <v>14312</v>
      </c>
      <c r="DU729" s="3558">
        <v>34506</v>
      </c>
      <c r="DV729" s="3558">
        <v>1671</v>
      </c>
      <c r="DW729" s="3558">
        <v>24699</v>
      </c>
      <c r="DX729" s="3558">
        <v>5079</v>
      </c>
      <c r="DY729" s="3558">
        <v>3521</v>
      </c>
      <c r="DZ729" s="3558">
        <v>129055</v>
      </c>
      <c r="EA729" s="3558">
        <v>10794</v>
      </c>
      <c r="EB729" s="3558">
        <v>14311</v>
      </c>
      <c r="EC729" s="3558">
        <v>829</v>
      </c>
      <c r="ED729" s="3558">
        <v>40882</v>
      </c>
      <c r="EE729" s="3558">
        <v>2494</v>
      </c>
      <c r="EF729" s="3558">
        <v>1898</v>
      </c>
      <c r="EG729" s="3558">
        <v>41165</v>
      </c>
      <c r="EH729" s="3558">
        <v>929</v>
      </c>
      <c r="EI729" s="3558">
        <v>6481</v>
      </c>
      <c r="EJ729" s="3558">
        <v>8142</v>
      </c>
      <c r="EK729" s="3558">
        <v>2347</v>
      </c>
      <c r="EL729" s="3558">
        <v>10205</v>
      </c>
      <c r="EM729" s="3558">
        <v>14056</v>
      </c>
      <c r="EN729" s="3558">
        <v>21086</v>
      </c>
      <c r="EO729" s="3558">
        <v>35640</v>
      </c>
      <c r="EP729" s="3558">
        <v>6087</v>
      </c>
      <c r="EQ729" s="3558">
        <v>18126</v>
      </c>
      <c r="ER729" s="3558">
        <v>5214</v>
      </c>
      <c r="ES729" s="3558">
        <v>862</v>
      </c>
      <c r="ET729" s="3558">
        <v>1231</v>
      </c>
      <c r="EU729" s="3558">
        <v>9214</v>
      </c>
      <c r="EV729" s="3558">
        <v>1785</v>
      </c>
      <c r="EW729" s="3558">
        <v>5623</v>
      </c>
      <c r="EX729" s="3558">
        <v>17091</v>
      </c>
      <c r="EY729" s="3558">
        <v>8027</v>
      </c>
      <c r="EZ729" s="3558">
        <v>12145</v>
      </c>
      <c r="FA729" s="3558">
        <v>25290</v>
      </c>
      <c r="FB729" s="3558">
        <v>1579</v>
      </c>
      <c r="FC729" s="3558">
        <v>1240</v>
      </c>
      <c r="FD729" s="3558">
        <v>6840</v>
      </c>
      <c r="FE729" s="3558">
        <v>12361</v>
      </c>
      <c r="FF729" s="3558">
        <v>45878</v>
      </c>
      <c r="FG729" s="3558">
        <v>4040</v>
      </c>
      <c r="FH729" s="3558">
        <v>15143</v>
      </c>
      <c r="FI729" s="3558">
        <v>2810</v>
      </c>
      <c r="FJ729" s="3558">
        <v>4237</v>
      </c>
      <c r="FK729" s="3558">
        <v>9675</v>
      </c>
      <c r="FL729" s="3558">
        <v>9475</v>
      </c>
      <c r="FM729" s="3558">
        <v>2035</v>
      </c>
      <c r="FN729" s="3559">
        <v>2228</v>
      </c>
    </row>
    <row r="730" spans="1:170">
      <c r="A730" s="3550">
        <v>2002</v>
      </c>
      <c r="B730" s="3557">
        <v>1088</v>
      </c>
      <c r="C730" s="3558">
        <v>4112</v>
      </c>
      <c r="D730" s="3558">
        <v>5883</v>
      </c>
      <c r="E730" s="3564">
        <v>113817</v>
      </c>
      <c r="F730" s="3570">
        <v>12609</v>
      </c>
      <c r="G730" s="3567">
        <v>4614</v>
      </c>
      <c r="H730" s="3558">
        <v>40792</v>
      </c>
      <c r="I730" s="3558">
        <v>37138</v>
      </c>
      <c r="J730" s="3558">
        <v>5372</v>
      </c>
      <c r="K730" s="3558">
        <v>705</v>
      </c>
      <c r="L730" s="3558">
        <v>34846</v>
      </c>
      <c r="M730" s="3558">
        <v>1775</v>
      </c>
      <c r="N730" s="3558">
        <v>1049</v>
      </c>
      <c r="O730" s="3558">
        <v>1815</v>
      </c>
      <c r="P730" s="3558">
        <v>9829</v>
      </c>
      <c r="Q730" s="3558">
        <v>40355</v>
      </c>
      <c r="R730" s="3558">
        <v>6626</v>
      </c>
      <c r="S730" s="3558">
        <v>8890</v>
      </c>
      <c r="T730" s="3558">
        <v>4292</v>
      </c>
      <c r="U730" s="3558">
        <v>11448</v>
      </c>
      <c r="V730" s="3558">
        <v>10929</v>
      </c>
      <c r="W730" s="3558">
        <v>10504</v>
      </c>
      <c r="X730" s="3558">
        <v>926</v>
      </c>
      <c r="Y730" s="3558">
        <v>39106</v>
      </c>
      <c r="Z730" s="3558">
        <v>52904</v>
      </c>
      <c r="AA730" s="3558">
        <v>14626</v>
      </c>
      <c r="AB730" s="3558">
        <v>4850</v>
      </c>
      <c r="AC730" s="3558">
        <v>2736</v>
      </c>
      <c r="AD730" s="3558">
        <v>2407</v>
      </c>
      <c r="AE730" s="3558">
        <v>523</v>
      </c>
      <c r="AF730" s="3558">
        <v>5487</v>
      </c>
      <c r="AG730" s="3558">
        <v>8612</v>
      </c>
      <c r="AH730" s="3558">
        <v>1397</v>
      </c>
      <c r="AI730" s="3558">
        <v>4705</v>
      </c>
      <c r="AJ730" s="3558">
        <v>9466</v>
      </c>
      <c r="AK730" s="3558">
        <v>17791</v>
      </c>
      <c r="AL730" s="3558">
        <v>5133</v>
      </c>
      <c r="AM730" s="3558">
        <v>25897</v>
      </c>
      <c r="AN730" s="3558">
        <v>20665</v>
      </c>
      <c r="AO730" s="3558">
        <v>38288</v>
      </c>
      <c r="AP730" s="3558">
        <v>1762</v>
      </c>
      <c r="AQ730" s="3558">
        <v>6919</v>
      </c>
      <c r="AR730" s="3558">
        <v>41801</v>
      </c>
      <c r="AS730" s="3558">
        <v>8614</v>
      </c>
      <c r="AT730" s="3558">
        <v>11129</v>
      </c>
      <c r="AU730" s="3558">
        <v>7833</v>
      </c>
      <c r="AV730" s="3558">
        <v>8904</v>
      </c>
      <c r="AW730" s="3558">
        <v>30902</v>
      </c>
      <c r="AX730" s="3558">
        <v>16077</v>
      </c>
      <c r="AY730" s="3558">
        <v>735</v>
      </c>
      <c r="AZ730" s="3558">
        <v>34214</v>
      </c>
      <c r="BA730" s="3558">
        <v>34618</v>
      </c>
      <c r="BB730" s="3558">
        <v>16823</v>
      </c>
      <c r="BC730" s="3558">
        <v>32992</v>
      </c>
      <c r="BD730" s="3558">
        <v>5184</v>
      </c>
      <c r="BE730" s="3558">
        <v>2178</v>
      </c>
      <c r="BF730" s="3558">
        <v>1295</v>
      </c>
      <c r="BG730" s="3558">
        <v>1576</v>
      </c>
      <c r="BH730" s="3558">
        <v>1234</v>
      </c>
      <c r="BI730" s="3558">
        <v>26074</v>
      </c>
      <c r="BJ730" s="3558">
        <v>24816</v>
      </c>
      <c r="BK730" s="3558">
        <v>5870</v>
      </c>
      <c r="BL730" s="3558">
        <v>30804</v>
      </c>
      <c r="BM730" s="3558">
        <v>3684</v>
      </c>
      <c r="BN730" s="3558">
        <v>16812</v>
      </c>
      <c r="BO730" s="3558">
        <v>1720</v>
      </c>
      <c r="BP730" s="3558">
        <v>17861</v>
      </c>
      <c r="BQ730" s="3558">
        <v>5962</v>
      </c>
      <c r="BR730" s="3558">
        <v>2657</v>
      </c>
      <c r="BS730" s="3558">
        <v>47632</v>
      </c>
      <c r="BT730" s="3558">
        <v>13293</v>
      </c>
      <c r="BU730" s="3558">
        <v>8730</v>
      </c>
      <c r="BV730" s="3558">
        <v>32336</v>
      </c>
      <c r="BW730" s="3558">
        <v>24102</v>
      </c>
      <c r="BX730" s="3558">
        <v>35975</v>
      </c>
      <c r="BY730" s="3558">
        <v>7256</v>
      </c>
      <c r="BZ730" s="3558">
        <v>9365</v>
      </c>
      <c r="CA730" s="3558">
        <v>33013</v>
      </c>
      <c r="CB730" s="3558">
        <v>12211</v>
      </c>
      <c r="CC730" s="3558">
        <v>2296</v>
      </c>
      <c r="CD730" s="3558">
        <v>3015</v>
      </c>
      <c r="CE730" s="3558">
        <v>1437</v>
      </c>
      <c r="CF730" s="3558">
        <v>23731</v>
      </c>
      <c r="CG730" s="3558">
        <v>72755</v>
      </c>
      <c r="CH730" s="3558">
        <v>2655</v>
      </c>
      <c r="CI730" s="3558">
        <v>11140</v>
      </c>
      <c r="CJ730" s="3558">
        <v>823</v>
      </c>
      <c r="CK730" s="3558">
        <v>21133</v>
      </c>
      <c r="CL730" s="3558">
        <v>8619</v>
      </c>
      <c r="CM730" s="3558">
        <v>5498</v>
      </c>
      <c r="CN730" s="3558">
        <v>1591</v>
      </c>
      <c r="CO730" s="3558">
        <v>12480</v>
      </c>
      <c r="CP730" s="3558">
        <v>49936</v>
      </c>
      <c r="CQ730" s="3558">
        <v>12152</v>
      </c>
      <c r="CR730" s="3558">
        <v>5198</v>
      </c>
      <c r="CS730" s="3558">
        <v>2869</v>
      </c>
      <c r="CT730" s="3558">
        <v>1229</v>
      </c>
      <c r="CU730" s="3558">
        <v>13628</v>
      </c>
      <c r="CV730" s="3558">
        <v>8306</v>
      </c>
      <c r="CW730" s="3558">
        <v>1222</v>
      </c>
      <c r="CX730" s="3558">
        <v>20949</v>
      </c>
      <c r="CY730" s="3558">
        <v>1911</v>
      </c>
      <c r="CZ730" s="3558">
        <v>10125</v>
      </c>
      <c r="DA730" s="3558">
        <v>5223</v>
      </c>
      <c r="DB730" s="3558">
        <v>590</v>
      </c>
      <c r="DC730" s="3558">
        <v>2370</v>
      </c>
      <c r="DD730" s="3558">
        <v>12106</v>
      </c>
      <c r="DE730" s="3558">
        <v>853</v>
      </c>
      <c r="DF730" s="3558">
        <v>14745</v>
      </c>
      <c r="DG730" s="3558">
        <v>6149</v>
      </c>
      <c r="DH730" s="3558">
        <v>725</v>
      </c>
      <c r="DI730" s="3558">
        <v>3221</v>
      </c>
      <c r="DJ730" s="3558">
        <v>3483</v>
      </c>
      <c r="DK730" s="3558">
        <v>40715</v>
      </c>
      <c r="DL730" s="3558">
        <v>77302</v>
      </c>
      <c r="DM730" s="3558">
        <v>1687</v>
      </c>
      <c r="DN730" s="3558">
        <v>28460</v>
      </c>
      <c r="DO730" s="3558">
        <v>46413</v>
      </c>
      <c r="DP730" s="3558">
        <v>3566</v>
      </c>
      <c r="DQ730" s="3558">
        <v>10128</v>
      </c>
      <c r="DR730" s="3558">
        <v>6426</v>
      </c>
      <c r="DS730" s="3558">
        <v>4481</v>
      </c>
      <c r="DT730" s="3558">
        <v>14611</v>
      </c>
      <c r="DU730" s="3558">
        <v>34778</v>
      </c>
      <c r="DV730" s="3558">
        <v>1678</v>
      </c>
      <c r="DW730" s="3558">
        <v>24753</v>
      </c>
      <c r="DX730" s="3558">
        <v>5735</v>
      </c>
      <c r="DY730" s="3558">
        <v>3005</v>
      </c>
      <c r="DZ730" s="3558">
        <v>133818</v>
      </c>
      <c r="EA730" s="3558">
        <v>11539</v>
      </c>
      <c r="EB730" s="3558">
        <v>15054</v>
      </c>
      <c r="EC730" s="3558">
        <v>919</v>
      </c>
      <c r="ED730" s="3558">
        <v>38572</v>
      </c>
      <c r="EE730" s="3558">
        <v>2602</v>
      </c>
      <c r="EF730" s="3558">
        <v>1861</v>
      </c>
      <c r="EG730" s="3558">
        <v>41779</v>
      </c>
      <c r="EH730" s="3558">
        <v>1108</v>
      </c>
      <c r="EI730" s="3558">
        <v>6613</v>
      </c>
      <c r="EJ730" s="3558">
        <v>8712</v>
      </c>
      <c r="EK730" s="3558">
        <v>2341</v>
      </c>
      <c r="EL730" s="3558">
        <v>10785</v>
      </c>
      <c r="EM730" s="3558">
        <v>14697</v>
      </c>
      <c r="EN730" s="3558">
        <v>21868</v>
      </c>
      <c r="EO730" s="3558">
        <v>36467</v>
      </c>
      <c r="EP730" s="3558">
        <v>6157</v>
      </c>
      <c r="EQ730" s="3558">
        <v>18140</v>
      </c>
      <c r="ER730" s="3558">
        <v>5422</v>
      </c>
      <c r="ES730" s="3558">
        <v>907</v>
      </c>
      <c r="ET730" s="3558">
        <v>1182</v>
      </c>
      <c r="EU730" s="3558">
        <v>9705</v>
      </c>
      <c r="EV730" s="3558">
        <v>1924</v>
      </c>
      <c r="EW730" s="3558">
        <v>6425</v>
      </c>
      <c r="EX730" s="3558">
        <v>18495</v>
      </c>
      <c r="EY730" s="3558">
        <v>8079</v>
      </c>
      <c r="EZ730" s="3558">
        <v>12901</v>
      </c>
      <c r="FA730" s="3558">
        <v>26563</v>
      </c>
      <c r="FB730" s="3558">
        <v>1638</v>
      </c>
      <c r="FC730" s="3558">
        <v>1286</v>
      </c>
      <c r="FD730" s="3558">
        <v>7273</v>
      </c>
      <c r="FE730" s="3558">
        <v>11315</v>
      </c>
      <c r="FF730" s="3558">
        <v>46267</v>
      </c>
      <c r="FG730" s="3558">
        <v>4149</v>
      </c>
      <c r="FH730" s="3558">
        <v>13537</v>
      </c>
      <c r="FI730" s="3558">
        <v>2970</v>
      </c>
      <c r="FJ730" s="3558">
        <v>4281</v>
      </c>
      <c r="FK730" s="3558">
        <v>10063</v>
      </c>
      <c r="FL730" s="3558">
        <v>9690</v>
      </c>
      <c r="FM730" s="3558">
        <v>2071</v>
      </c>
      <c r="FN730" s="3559">
        <v>2054</v>
      </c>
    </row>
    <row r="731" spans="1:170">
      <c r="A731" s="3550">
        <v>2003</v>
      </c>
      <c r="B731" s="3557">
        <v>1112</v>
      </c>
      <c r="C731" s="3558">
        <v>4187</v>
      </c>
      <c r="D731" s="3558">
        <v>6265</v>
      </c>
      <c r="E731" s="3564">
        <v>115919</v>
      </c>
      <c r="F731" s="3570">
        <v>13582</v>
      </c>
      <c r="G731" s="3567">
        <v>5275</v>
      </c>
      <c r="H731" s="3558">
        <v>41544</v>
      </c>
      <c r="I731" s="3558">
        <v>37237</v>
      </c>
      <c r="J731" s="3558">
        <v>5890</v>
      </c>
      <c r="K731" s="3558">
        <v>676</v>
      </c>
      <c r="L731" s="3558">
        <v>34969</v>
      </c>
      <c r="M731" s="3558">
        <v>1778</v>
      </c>
      <c r="N731" s="3558">
        <v>1089</v>
      </c>
      <c r="O731" s="3558">
        <v>1891</v>
      </c>
      <c r="P731" s="3558">
        <v>10418</v>
      </c>
      <c r="Q731" s="3558">
        <v>40858</v>
      </c>
      <c r="R731" s="3558">
        <v>6852</v>
      </c>
      <c r="S731" s="3558">
        <v>9561</v>
      </c>
      <c r="T731" s="3558">
        <v>4318</v>
      </c>
      <c r="U731" s="3558">
        <v>11428</v>
      </c>
      <c r="V731" s="3558">
        <v>11109</v>
      </c>
      <c r="W731" s="3558">
        <v>10798</v>
      </c>
      <c r="X731" s="3558">
        <v>843</v>
      </c>
      <c r="Y731" s="3558">
        <v>39441</v>
      </c>
      <c r="Z731" s="3558">
        <v>52539</v>
      </c>
      <c r="AA731" s="3558">
        <v>15006</v>
      </c>
      <c r="AB731" s="3558">
        <v>5183</v>
      </c>
      <c r="AC731" s="3558">
        <v>2642</v>
      </c>
      <c r="AD731" s="3558">
        <v>2436</v>
      </c>
      <c r="AE731" s="3558">
        <v>537</v>
      </c>
      <c r="AF731" s="3558">
        <v>5373</v>
      </c>
      <c r="AG731" s="3558">
        <v>8838</v>
      </c>
      <c r="AH731" s="3558">
        <v>1389</v>
      </c>
      <c r="AI731" s="3558">
        <v>4838</v>
      </c>
      <c r="AJ731" s="3558">
        <v>9717</v>
      </c>
      <c r="AK731" s="3558">
        <v>18518</v>
      </c>
      <c r="AL731" s="3558">
        <v>5201</v>
      </c>
      <c r="AM731" s="3558">
        <v>26218</v>
      </c>
      <c r="AN731" s="3558">
        <v>21415</v>
      </c>
      <c r="AO731" s="3558">
        <v>37995</v>
      </c>
      <c r="AP731" s="3558">
        <v>1886</v>
      </c>
      <c r="AQ731" s="3558">
        <v>7428</v>
      </c>
      <c r="AR731" s="3558">
        <v>41850</v>
      </c>
      <c r="AS731" s="3558">
        <v>8457</v>
      </c>
      <c r="AT731" s="3558">
        <v>11762</v>
      </c>
      <c r="AU731" s="3558">
        <v>7894</v>
      </c>
      <c r="AV731" s="3558">
        <v>8960</v>
      </c>
      <c r="AW731" s="3558">
        <v>31315</v>
      </c>
      <c r="AX731" s="3558">
        <v>17378</v>
      </c>
      <c r="AY731" s="3558">
        <v>714</v>
      </c>
      <c r="AZ731" s="3558">
        <v>34813</v>
      </c>
      <c r="BA731" s="3558">
        <v>34707</v>
      </c>
      <c r="BB731" s="3558">
        <v>16826</v>
      </c>
      <c r="BC731" s="3558">
        <v>33977</v>
      </c>
      <c r="BD731" s="3558">
        <v>5792</v>
      </c>
      <c r="BE731" s="3558">
        <v>2244</v>
      </c>
      <c r="BF731" s="3558">
        <v>1275</v>
      </c>
      <c r="BG731" s="3558">
        <v>1570</v>
      </c>
      <c r="BH731" s="3558">
        <v>1215</v>
      </c>
      <c r="BI731" s="3558">
        <v>28780</v>
      </c>
      <c r="BJ731" s="3558">
        <v>26191</v>
      </c>
      <c r="BK731" s="3558">
        <v>5906</v>
      </c>
      <c r="BL731" s="3558">
        <v>31567</v>
      </c>
      <c r="BM731" s="3558">
        <v>3757</v>
      </c>
      <c r="BN731" s="3558">
        <v>17752</v>
      </c>
      <c r="BO731" s="3558">
        <v>1695</v>
      </c>
      <c r="BP731" s="3558">
        <v>18598</v>
      </c>
      <c r="BQ731" s="3558">
        <v>6161</v>
      </c>
      <c r="BR731" s="3558">
        <v>2834</v>
      </c>
      <c r="BS731" s="3558">
        <v>48584</v>
      </c>
      <c r="BT731" s="3558">
        <v>14225</v>
      </c>
      <c r="BU731" s="3558">
        <v>6644</v>
      </c>
      <c r="BV731" s="3558">
        <v>32897</v>
      </c>
      <c r="BW731" s="3558">
        <v>23910</v>
      </c>
      <c r="BX731" s="3558">
        <v>35870</v>
      </c>
      <c r="BY731" s="3558">
        <v>7455</v>
      </c>
      <c r="BZ731" s="3558">
        <v>9555</v>
      </c>
      <c r="CA731" s="3558">
        <v>33456</v>
      </c>
      <c r="CB731" s="3558">
        <v>13279</v>
      </c>
      <c r="CC731" s="3558">
        <v>2297</v>
      </c>
      <c r="CD731" s="3558">
        <v>3198</v>
      </c>
      <c r="CE731" s="3558">
        <v>1537</v>
      </c>
      <c r="CF731" s="3558">
        <v>24301</v>
      </c>
      <c r="CG731" s="3558">
        <v>83176</v>
      </c>
      <c r="CH731" s="3558">
        <v>2782</v>
      </c>
      <c r="CI731" s="3558">
        <v>11327</v>
      </c>
      <c r="CJ731" s="3558">
        <v>551</v>
      </c>
      <c r="CK731" s="3558">
        <v>23398</v>
      </c>
      <c r="CL731" s="3558">
        <v>8985</v>
      </c>
      <c r="CM731" s="3558">
        <v>5756</v>
      </c>
      <c r="CN731" s="3558">
        <v>1665</v>
      </c>
      <c r="CO731" s="3558">
        <v>13907</v>
      </c>
      <c r="CP731" s="3558">
        <v>50137</v>
      </c>
      <c r="CQ731" s="3558">
        <v>13305</v>
      </c>
      <c r="CR731" s="3558">
        <v>5440</v>
      </c>
      <c r="CS731" s="3558">
        <v>3096</v>
      </c>
      <c r="CT731" s="3558">
        <v>1312</v>
      </c>
      <c r="CU731" s="3558">
        <v>13674</v>
      </c>
      <c r="CV731" s="3558">
        <v>8471</v>
      </c>
      <c r="CW731" s="3558">
        <v>1298</v>
      </c>
      <c r="CX731" s="3558">
        <v>21341</v>
      </c>
      <c r="CY731" s="3558">
        <v>2148</v>
      </c>
      <c r="CZ731" s="3558">
        <v>10472</v>
      </c>
      <c r="DA731" s="3558">
        <v>5527</v>
      </c>
      <c r="DB731" s="3558">
        <v>615</v>
      </c>
      <c r="DC731" s="3558">
        <v>2449</v>
      </c>
      <c r="DD731" s="3558">
        <v>12693</v>
      </c>
      <c r="DE731" s="3558">
        <v>876</v>
      </c>
      <c r="DF731" s="3558">
        <v>15223</v>
      </c>
      <c r="DG731" s="3558">
        <v>6153</v>
      </c>
      <c r="DH731" s="3558">
        <v>750</v>
      </c>
      <c r="DI731" s="3558">
        <v>3435</v>
      </c>
      <c r="DJ731" s="3558">
        <v>3514</v>
      </c>
      <c r="DK731" s="3558">
        <v>40638</v>
      </c>
      <c r="DL731" s="3558">
        <v>77557</v>
      </c>
      <c r="DM731" s="3558">
        <v>1727</v>
      </c>
      <c r="DN731" s="3558">
        <v>29236</v>
      </c>
      <c r="DO731" s="3558">
        <v>44004</v>
      </c>
      <c r="DP731" s="3558">
        <v>3717</v>
      </c>
      <c r="DQ731" s="3558">
        <v>10380</v>
      </c>
      <c r="DR731" s="3558">
        <v>6611</v>
      </c>
      <c r="DS731" s="3558">
        <v>4608</v>
      </c>
      <c r="DT731" s="3558">
        <v>15142</v>
      </c>
      <c r="DU731" s="3558">
        <v>34772</v>
      </c>
      <c r="DV731" s="3558">
        <v>1696</v>
      </c>
      <c r="DW731" s="3558">
        <v>24430</v>
      </c>
      <c r="DX731" s="3558">
        <v>5876</v>
      </c>
      <c r="DY731" s="3558">
        <v>3342</v>
      </c>
      <c r="DZ731" s="3558">
        <v>131779</v>
      </c>
      <c r="EA731" s="3558">
        <v>12075</v>
      </c>
      <c r="EB731" s="3558">
        <v>16228</v>
      </c>
      <c r="EC731" s="3558">
        <v>923</v>
      </c>
      <c r="ED731" s="3558">
        <v>41641</v>
      </c>
      <c r="EE731" s="3558">
        <v>2748</v>
      </c>
      <c r="EF731" s="3558">
        <v>1934</v>
      </c>
      <c r="EG731" s="3558">
        <v>42545</v>
      </c>
      <c r="EH731" s="3558">
        <v>1162</v>
      </c>
      <c r="EI731" s="3558">
        <v>6744</v>
      </c>
      <c r="EJ731" s="3558">
        <v>9098</v>
      </c>
      <c r="EK731" s="3558">
        <v>2448</v>
      </c>
      <c r="EL731" s="3558">
        <v>11645</v>
      </c>
      <c r="EM731" s="3558">
        <v>15504</v>
      </c>
      <c r="EN731" s="3558">
        <v>22476</v>
      </c>
      <c r="EO731" s="3558">
        <v>37252</v>
      </c>
      <c r="EP731" s="3558">
        <v>6317</v>
      </c>
      <c r="EQ731" s="3558">
        <v>16800</v>
      </c>
      <c r="ER731" s="3558">
        <v>5218</v>
      </c>
      <c r="ES731" s="3558">
        <v>1000</v>
      </c>
      <c r="ET731" s="3558">
        <v>1206</v>
      </c>
      <c r="EU731" s="3558">
        <v>10330</v>
      </c>
      <c r="EV731" s="3558">
        <v>2080</v>
      </c>
      <c r="EW731" s="3558">
        <v>7435</v>
      </c>
      <c r="EX731" s="3558">
        <v>21224</v>
      </c>
      <c r="EY731" s="3558">
        <v>8433</v>
      </c>
      <c r="EZ731" s="3558">
        <v>13449</v>
      </c>
      <c r="FA731" s="3558">
        <v>27555</v>
      </c>
      <c r="FB731" s="3558">
        <v>1690</v>
      </c>
      <c r="FC731" s="3558">
        <v>1322</v>
      </c>
      <c r="FD731" s="3558">
        <v>8028</v>
      </c>
      <c r="FE731" s="3558">
        <v>11363</v>
      </c>
      <c r="FF731" s="3558">
        <v>47158</v>
      </c>
      <c r="FG731" s="3558">
        <v>4274</v>
      </c>
      <c r="FH731" s="3558">
        <v>12279</v>
      </c>
      <c r="FI731" s="3558">
        <v>3148</v>
      </c>
      <c r="FJ731" s="3558">
        <v>4317</v>
      </c>
      <c r="FK731" s="3558">
        <v>10423</v>
      </c>
      <c r="FL731" s="3558">
        <v>9834</v>
      </c>
      <c r="FM731" s="3558">
        <v>2162</v>
      </c>
      <c r="FN731" s="3559">
        <v>1722</v>
      </c>
    </row>
    <row r="732" spans="1:170">
      <c r="A732" s="3550">
        <v>2004</v>
      </c>
      <c r="B732" s="3557">
        <v>1107</v>
      </c>
      <c r="C732" s="3558">
        <v>4481</v>
      </c>
      <c r="D732" s="3558">
        <v>6663</v>
      </c>
      <c r="E732" s="3564">
        <v>115823</v>
      </c>
      <c r="F732" s="3570">
        <v>14650</v>
      </c>
      <c r="G732" s="3567">
        <v>5832</v>
      </c>
      <c r="H732" s="3558">
        <v>42711</v>
      </c>
      <c r="I732" s="3558">
        <v>38008</v>
      </c>
      <c r="J732" s="3558">
        <v>6434</v>
      </c>
      <c r="K732" s="3558">
        <v>685</v>
      </c>
      <c r="L732" s="3558">
        <v>36084</v>
      </c>
      <c r="M732" s="3558">
        <v>1799</v>
      </c>
      <c r="N732" s="3558">
        <v>1103</v>
      </c>
      <c r="O732" s="3558">
        <v>1979</v>
      </c>
      <c r="P732" s="3558">
        <v>11171</v>
      </c>
      <c r="Q732" s="3558">
        <v>41201</v>
      </c>
      <c r="R732" s="3558">
        <v>7217</v>
      </c>
      <c r="S732" s="3558">
        <v>10708</v>
      </c>
      <c r="T732" s="3558">
        <v>4409</v>
      </c>
      <c r="U732" s="3558">
        <v>11937</v>
      </c>
      <c r="V732" s="3558">
        <v>11213</v>
      </c>
      <c r="W732" s="3558">
        <v>10896</v>
      </c>
      <c r="X732" s="3558">
        <v>851</v>
      </c>
      <c r="Y732" s="3558">
        <v>40280</v>
      </c>
      <c r="Z732" s="3558">
        <v>53663</v>
      </c>
      <c r="AA732" s="3558">
        <v>15744</v>
      </c>
      <c r="AB732" s="3558">
        <v>5627</v>
      </c>
      <c r="AC732" s="3558">
        <v>2612</v>
      </c>
      <c r="AD732" s="3558">
        <v>2458</v>
      </c>
      <c r="AE732" s="3558">
        <v>557</v>
      </c>
      <c r="AF732" s="3558">
        <v>5359</v>
      </c>
      <c r="AG732" s="3558">
        <v>9196</v>
      </c>
      <c r="AH732" s="3558">
        <v>1377</v>
      </c>
      <c r="AI732" s="3558">
        <v>4958</v>
      </c>
      <c r="AJ732" s="3558">
        <v>9984</v>
      </c>
      <c r="AK732" s="3558">
        <v>19412</v>
      </c>
      <c r="AL732" s="3558">
        <v>5170</v>
      </c>
      <c r="AM732" s="3558">
        <v>27052</v>
      </c>
      <c r="AN732" s="3558">
        <v>22468</v>
      </c>
      <c r="AO732" s="3558">
        <v>38448</v>
      </c>
      <c r="AP732" s="3558">
        <v>2041</v>
      </c>
      <c r="AQ732" s="3558">
        <v>7603</v>
      </c>
      <c r="AR732" s="3558">
        <v>42856</v>
      </c>
      <c r="AS732" s="3558">
        <v>8439</v>
      </c>
      <c r="AT732" s="3558">
        <v>12088</v>
      </c>
      <c r="AU732" s="3558">
        <v>8354</v>
      </c>
      <c r="AV732" s="3558">
        <v>9094</v>
      </c>
      <c r="AW732" s="3558">
        <v>31823</v>
      </c>
      <c r="AX732" s="3558">
        <v>18582</v>
      </c>
      <c r="AY732" s="3558">
        <v>727</v>
      </c>
      <c r="AZ732" s="3558">
        <v>36075</v>
      </c>
      <c r="BA732" s="3558">
        <v>35465</v>
      </c>
      <c r="BB732" s="3558">
        <v>16565</v>
      </c>
      <c r="BC732" s="3558">
        <v>34638</v>
      </c>
      <c r="BD732" s="3558">
        <v>6138</v>
      </c>
      <c r="BE732" s="3558">
        <v>2318</v>
      </c>
      <c r="BF732" s="3558">
        <v>1273</v>
      </c>
      <c r="BG732" s="3558">
        <v>1671</v>
      </c>
      <c r="BH732" s="3558">
        <v>1224</v>
      </c>
      <c r="BI732" s="3558">
        <v>34699</v>
      </c>
      <c r="BJ732" s="3558">
        <v>27448</v>
      </c>
      <c r="BK732" s="3558">
        <v>5983</v>
      </c>
      <c r="BL732" s="3558">
        <v>34142</v>
      </c>
      <c r="BM732" s="3558">
        <v>3896</v>
      </c>
      <c r="BN732" s="3558">
        <v>18474</v>
      </c>
      <c r="BO732" s="3558">
        <v>1605</v>
      </c>
      <c r="BP732" s="3558">
        <v>19573</v>
      </c>
      <c r="BQ732" s="3558">
        <v>6383</v>
      </c>
      <c r="BR732" s="3558">
        <v>3025</v>
      </c>
      <c r="BS732" s="3558">
        <v>50912</v>
      </c>
      <c r="BT732" s="3558">
        <v>14938</v>
      </c>
      <c r="BU732" s="3558">
        <v>9923</v>
      </c>
      <c r="BV732" s="3558">
        <v>35251</v>
      </c>
      <c r="BW732" s="3558">
        <v>24639</v>
      </c>
      <c r="BX732" s="3558">
        <v>36202</v>
      </c>
      <c r="BY732" s="3558">
        <v>7487</v>
      </c>
      <c r="BZ732" s="3558">
        <v>10114</v>
      </c>
      <c r="CA732" s="3558">
        <v>34167</v>
      </c>
      <c r="CB732" s="3558">
        <v>14458</v>
      </c>
      <c r="CC732" s="3558">
        <v>2335</v>
      </c>
      <c r="CD732" s="3558">
        <v>3386</v>
      </c>
      <c r="CE732" s="3558">
        <v>1671</v>
      </c>
      <c r="CF732" s="3558">
        <v>25391</v>
      </c>
      <c r="CG732" s="3558">
        <v>89137</v>
      </c>
      <c r="CH732" s="3558">
        <v>2930</v>
      </c>
      <c r="CI732" s="3558">
        <v>11991</v>
      </c>
      <c r="CJ732" s="3558">
        <v>520</v>
      </c>
      <c r="CK732" s="3558">
        <v>23943</v>
      </c>
      <c r="CL732" s="3558">
        <v>9633</v>
      </c>
      <c r="CM732" s="3558">
        <v>6003</v>
      </c>
      <c r="CN732" s="3558">
        <v>1705</v>
      </c>
      <c r="CO732" s="3558">
        <v>14986</v>
      </c>
      <c r="CP732" s="3558">
        <v>51215</v>
      </c>
      <c r="CQ732" s="3558">
        <v>14572</v>
      </c>
      <c r="CR732" s="3558">
        <v>5632</v>
      </c>
      <c r="CS732" s="3558">
        <v>3362</v>
      </c>
      <c r="CT732" s="3558">
        <v>1342</v>
      </c>
      <c r="CU732" s="3558">
        <v>14084</v>
      </c>
      <c r="CV732" s="3558">
        <v>8846</v>
      </c>
      <c r="CW732" s="3558">
        <v>1286</v>
      </c>
      <c r="CX732" s="3558">
        <v>21292</v>
      </c>
      <c r="CY732" s="3558">
        <v>2409</v>
      </c>
      <c r="CZ732" s="3558">
        <v>11045</v>
      </c>
      <c r="DA732" s="3558">
        <v>6049</v>
      </c>
      <c r="DB732" s="3558">
        <v>648</v>
      </c>
      <c r="DC732" s="3558">
        <v>2526</v>
      </c>
      <c r="DD732" s="3558">
        <v>13124</v>
      </c>
      <c r="DE732" s="3558">
        <v>896</v>
      </c>
      <c r="DF732" s="3558">
        <v>15876</v>
      </c>
      <c r="DG732" s="3558">
        <v>6781</v>
      </c>
      <c r="DH732" s="3558">
        <v>718</v>
      </c>
      <c r="DI732" s="3558">
        <v>3695</v>
      </c>
      <c r="DJ732" s="3558">
        <v>3646</v>
      </c>
      <c r="DK732" s="3558">
        <v>41319</v>
      </c>
      <c r="DL732" s="3558">
        <v>80152</v>
      </c>
      <c r="DM732" s="3558">
        <v>1783</v>
      </c>
      <c r="DN732" s="3558">
        <v>30132</v>
      </c>
      <c r="DO732" s="3558">
        <v>43421</v>
      </c>
      <c r="DP732" s="3558">
        <v>3924</v>
      </c>
      <c r="DQ732" s="3558">
        <v>10979</v>
      </c>
      <c r="DR732" s="3558">
        <v>6857</v>
      </c>
      <c r="DS732" s="3558">
        <v>4815</v>
      </c>
      <c r="DT732" s="3558">
        <v>15929</v>
      </c>
      <c r="DU732" s="3558">
        <v>35820</v>
      </c>
      <c r="DV732" s="3558">
        <v>1720</v>
      </c>
      <c r="DW732" s="3558">
        <v>24813</v>
      </c>
      <c r="DX732" s="3558">
        <v>6010</v>
      </c>
      <c r="DY732" s="3558">
        <v>3600</v>
      </c>
      <c r="DZ732" s="3558">
        <v>143386</v>
      </c>
      <c r="EA732" s="3558">
        <v>13149</v>
      </c>
      <c r="EB732" s="3558">
        <v>17458</v>
      </c>
      <c r="EC732" s="3558">
        <v>971</v>
      </c>
      <c r="ED732" s="3558">
        <v>43651</v>
      </c>
      <c r="EE732" s="3558">
        <v>2799</v>
      </c>
      <c r="EF732" s="3558">
        <v>1993</v>
      </c>
      <c r="EG732" s="3558">
        <v>45492</v>
      </c>
      <c r="EH732" s="3558">
        <v>1202</v>
      </c>
      <c r="EI732" s="3558">
        <v>6851</v>
      </c>
      <c r="EJ732" s="3558">
        <v>9920</v>
      </c>
      <c r="EK732" s="3558">
        <v>2484</v>
      </c>
      <c r="EL732" s="3558">
        <v>12627</v>
      </c>
      <c r="EM732" s="3558">
        <v>16323</v>
      </c>
      <c r="EN732" s="3558">
        <v>23439</v>
      </c>
      <c r="EO732" s="3558">
        <v>38760</v>
      </c>
      <c r="EP732" s="3558">
        <v>6401</v>
      </c>
      <c r="EQ732" s="3558">
        <v>16278</v>
      </c>
      <c r="ER732" s="3558">
        <v>5462</v>
      </c>
      <c r="ES732" s="3558">
        <v>1284</v>
      </c>
      <c r="ET732" s="3558">
        <v>1202</v>
      </c>
      <c r="EU732" s="3558">
        <v>10912</v>
      </c>
      <c r="EV732" s="3558">
        <v>2248</v>
      </c>
      <c r="EW732" s="3558">
        <v>8431</v>
      </c>
      <c r="EX732" s="3558">
        <v>22969</v>
      </c>
      <c r="EY732" s="3558">
        <v>8844</v>
      </c>
      <c r="EZ732" s="3558">
        <v>14432</v>
      </c>
      <c r="FA732" s="3558">
        <v>29239</v>
      </c>
      <c r="FB732" s="3558">
        <v>1760</v>
      </c>
      <c r="FC732" s="3558">
        <v>1353</v>
      </c>
      <c r="FD732" s="3558">
        <v>9042</v>
      </c>
      <c r="FE732" s="3558">
        <v>11886</v>
      </c>
      <c r="FF732" s="3558">
        <v>48493</v>
      </c>
      <c r="FG732" s="3558">
        <v>4542</v>
      </c>
      <c r="FH732" s="3558">
        <v>14275</v>
      </c>
      <c r="FI732" s="3558">
        <v>3350</v>
      </c>
      <c r="FJ732" s="3558">
        <v>4363</v>
      </c>
      <c r="FK732" s="3558">
        <v>11001</v>
      </c>
      <c r="FL732" s="3558">
        <v>10137</v>
      </c>
      <c r="FM732" s="3558">
        <v>2258</v>
      </c>
      <c r="FN732" s="3559">
        <v>1622</v>
      </c>
    </row>
    <row r="733" spans="1:170">
      <c r="A733" s="3550">
        <v>2005</v>
      </c>
      <c r="B733" s="3557">
        <v>1187</v>
      </c>
      <c r="C733" s="3558">
        <v>5136</v>
      </c>
      <c r="D733" s="3558">
        <v>7080</v>
      </c>
      <c r="E733" s="3564">
        <v>107735</v>
      </c>
      <c r="F733" s="3570">
        <v>15776</v>
      </c>
      <c r="G733" s="3567">
        <v>6660</v>
      </c>
      <c r="H733" s="3558">
        <v>43501</v>
      </c>
      <c r="I733" s="3558">
        <v>38558</v>
      </c>
      <c r="J733" s="3558">
        <v>8053</v>
      </c>
      <c r="K733" s="3558">
        <v>671</v>
      </c>
      <c r="L733" s="3558">
        <v>36638</v>
      </c>
      <c r="M733" s="3558">
        <v>1771</v>
      </c>
      <c r="N733" s="3558">
        <v>1162</v>
      </c>
      <c r="O733" s="3558">
        <v>2076</v>
      </c>
      <c r="P733" s="3558">
        <v>12052</v>
      </c>
      <c r="Q733" s="3558">
        <v>40991</v>
      </c>
      <c r="R733" s="3558">
        <v>7491</v>
      </c>
      <c r="S733" s="3558">
        <v>11779</v>
      </c>
      <c r="T733" s="3558">
        <v>4514</v>
      </c>
      <c r="U733" s="3558">
        <v>12174</v>
      </c>
      <c r="V733" s="3558">
        <v>11615</v>
      </c>
      <c r="W733" s="3558">
        <v>11192</v>
      </c>
      <c r="X733" s="3558">
        <v>857</v>
      </c>
      <c r="Y733" s="3558">
        <v>41177</v>
      </c>
      <c r="Z733" s="3558">
        <v>54940</v>
      </c>
      <c r="AA733" s="3558">
        <v>16480</v>
      </c>
      <c r="AB733" s="3558">
        <v>6212</v>
      </c>
      <c r="AC733" s="3558">
        <v>2598</v>
      </c>
      <c r="AD733" s="3558">
        <v>2446</v>
      </c>
      <c r="AE733" s="3558">
        <v>574</v>
      </c>
      <c r="AF733" s="3558">
        <v>5536</v>
      </c>
      <c r="AG733" s="3558">
        <v>9511</v>
      </c>
      <c r="AH733" s="3558">
        <v>1378</v>
      </c>
      <c r="AI733" s="3558">
        <v>5194</v>
      </c>
      <c r="AJ733" s="3558">
        <v>10218</v>
      </c>
      <c r="AK733" s="3558">
        <v>20713</v>
      </c>
      <c r="AL733" s="3558">
        <v>5248</v>
      </c>
      <c r="AM733" s="3558">
        <v>27658</v>
      </c>
      <c r="AN733" s="3558">
        <v>23882</v>
      </c>
      <c r="AO733" s="3558">
        <v>38741</v>
      </c>
      <c r="AP733" s="3558">
        <v>2078</v>
      </c>
      <c r="AQ733" s="3558">
        <v>7558</v>
      </c>
      <c r="AR733" s="3558">
        <v>43736</v>
      </c>
      <c r="AS733" s="3558">
        <v>9085</v>
      </c>
      <c r="AT733" s="3558">
        <v>12619</v>
      </c>
      <c r="AU733" s="3558">
        <v>8607</v>
      </c>
      <c r="AV733" s="3558">
        <v>9291</v>
      </c>
      <c r="AW733" s="3558">
        <v>32406</v>
      </c>
      <c r="AX733" s="3558">
        <v>20441</v>
      </c>
      <c r="AY733" s="3558">
        <v>788</v>
      </c>
      <c r="AZ733" s="3558">
        <v>36951</v>
      </c>
      <c r="BA733" s="3558">
        <v>35817</v>
      </c>
      <c r="BB733" s="3558">
        <v>16371</v>
      </c>
      <c r="BC733" s="3558">
        <v>35424</v>
      </c>
      <c r="BD733" s="3558">
        <v>6660</v>
      </c>
      <c r="BE733" s="3558">
        <v>2401</v>
      </c>
      <c r="BF733" s="3558">
        <v>1285</v>
      </c>
      <c r="BG733" s="3558">
        <v>1612</v>
      </c>
      <c r="BH733" s="3558">
        <v>1252</v>
      </c>
      <c r="BI733" s="3558">
        <v>36733</v>
      </c>
      <c r="BJ733" s="3558">
        <v>27532</v>
      </c>
      <c r="BK733" s="3558">
        <v>6055</v>
      </c>
      <c r="BL733" s="3558">
        <v>36450</v>
      </c>
      <c r="BM733" s="3558">
        <v>4038</v>
      </c>
      <c r="BN733" s="3558">
        <v>19241</v>
      </c>
      <c r="BO733" s="3558">
        <v>1605</v>
      </c>
      <c r="BP733" s="3558">
        <v>20471</v>
      </c>
      <c r="BQ733" s="3558">
        <v>6663</v>
      </c>
      <c r="BR733" s="3558">
        <v>3226</v>
      </c>
      <c r="BS733" s="3558">
        <v>52687</v>
      </c>
      <c r="BT733" s="3558">
        <v>15374</v>
      </c>
      <c r="BU733" s="3558">
        <v>9829</v>
      </c>
      <c r="BV733" s="3558">
        <v>37023</v>
      </c>
      <c r="BW733" s="3558">
        <v>25186</v>
      </c>
      <c r="BX733" s="3558">
        <v>36367</v>
      </c>
      <c r="BY733" s="3558">
        <v>7489</v>
      </c>
      <c r="BZ733" s="3558">
        <v>10607</v>
      </c>
      <c r="CA733" s="3558">
        <v>34730</v>
      </c>
      <c r="CB733" s="3558">
        <v>15728</v>
      </c>
      <c r="CC733" s="3558">
        <v>2396</v>
      </c>
      <c r="CD733" s="3558">
        <v>3347</v>
      </c>
      <c r="CE733" s="3558">
        <v>1866</v>
      </c>
      <c r="CF733" s="3558">
        <v>26331</v>
      </c>
      <c r="CG733" s="3558">
        <v>93903</v>
      </c>
      <c r="CH733" s="3558">
        <v>3080</v>
      </c>
      <c r="CI733" s="3558">
        <v>12137</v>
      </c>
      <c r="CJ733" s="3558">
        <v>545</v>
      </c>
      <c r="CK733" s="3558">
        <v>25893</v>
      </c>
      <c r="CL733" s="3558">
        <v>9543</v>
      </c>
      <c r="CM733" s="3558">
        <v>6321</v>
      </c>
      <c r="CN733" s="3558">
        <v>1753</v>
      </c>
      <c r="CO733" s="3558">
        <v>16409</v>
      </c>
      <c r="CP733" s="3558">
        <v>52037</v>
      </c>
      <c r="CQ733" s="3558">
        <v>16306</v>
      </c>
      <c r="CR733" s="3558">
        <v>5750</v>
      </c>
      <c r="CS733" s="3558">
        <v>3657</v>
      </c>
      <c r="CT733" s="3558">
        <v>1366</v>
      </c>
      <c r="CU733" s="3558">
        <v>14354</v>
      </c>
      <c r="CV733" s="3558">
        <v>9240</v>
      </c>
      <c r="CW733" s="3558">
        <v>1343</v>
      </c>
      <c r="CX733" s="3558">
        <v>21958</v>
      </c>
      <c r="CY733" s="3558">
        <v>2703</v>
      </c>
      <c r="CZ733" s="3558">
        <v>11627</v>
      </c>
      <c r="DA733" s="3558">
        <v>6417</v>
      </c>
      <c r="DB733" s="3558">
        <v>690</v>
      </c>
      <c r="DC733" s="3558">
        <v>2684</v>
      </c>
      <c r="DD733" s="3558">
        <v>13242</v>
      </c>
      <c r="DE733" s="3558">
        <v>897</v>
      </c>
      <c r="DF733" s="3558">
        <v>16350</v>
      </c>
      <c r="DG733" s="3558">
        <v>6867</v>
      </c>
      <c r="DH733" s="3558">
        <v>751</v>
      </c>
      <c r="DI733" s="3558">
        <v>3852</v>
      </c>
      <c r="DJ733" s="3558">
        <v>3749</v>
      </c>
      <c r="DK733" s="3558">
        <v>42113</v>
      </c>
      <c r="DL733" s="3558">
        <v>81698</v>
      </c>
      <c r="DM733" s="3558">
        <v>1820</v>
      </c>
      <c r="DN733" s="3558">
        <v>30553</v>
      </c>
      <c r="DO733" s="3558">
        <v>43462</v>
      </c>
      <c r="DP733" s="3558">
        <v>4118</v>
      </c>
      <c r="DQ733" s="3558">
        <v>11579</v>
      </c>
      <c r="DR733" s="3558">
        <v>7205</v>
      </c>
      <c r="DS733" s="3558">
        <v>4944</v>
      </c>
      <c r="DT733" s="3558">
        <v>16493</v>
      </c>
      <c r="DU733" s="3558">
        <v>35158</v>
      </c>
      <c r="DV733" s="3558">
        <v>1774</v>
      </c>
      <c r="DW733" s="3558">
        <v>24957</v>
      </c>
      <c r="DX733" s="3558">
        <v>6038</v>
      </c>
      <c r="DY733" s="3558">
        <v>3896</v>
      </c>
      <c r="DZ733" s="3558">
        <v>134824</v>
      </c>
      <c r="EA733" s="3558">
        <v>13685</v>
      </c>
      <c r="EB733" s="3558">
        <v>18626</v>
      </c>
      <c r="EC733" s="3558">
        <v>1040</v>
      </c>
      <c r="ED733" s="3558">
        <v>44800</v>
      </c>
      <c r="EE733" s="3558">
        <v>2950</v>
      </c>
      <c r="EF733" s="3558">
        <v>2049</v>
      </c>
      <c r="EG733" s="3558">
        <v>47758</v>
      </c>
      <c r="EH733" s="3558">
        <v>1228</v>
      </c>
      <c r="EI733" s="3558">
        <v>7070</v>
      </c>
      <c r="EJ733" s="3558">
        <v>10488</v>
      </c>
      <c r="EK733" s="3558">
        <v>2601</v>
      </c>
      <c r="EL733" s="3558">
        <v>13535</v>
      </c>
      <c r="EM733" s="3558">
        <v>17423</v>
      </c>
      <c r="EN733" s="3558">
        <v>24335</v>
      </c>
      <c r="EO733" s="3558">
        <v>39917</v>
      </c>
      <c r="EP733" s="3558">
        <v>6620</v>
      </c>
      <c r="EQ733" s="3558">
        <v>17550</v>
      </c>
      <c r="ER733" s="3558">
        <v>5654</v>
      </c>
      <c r="ES733" s="3558">
        <v>1341</v>
      </c>
      <c r="ET733" s="3558">
        <v>1188</v>
      </c>
      <c r="EU733" s="3558">
        <v>11303</v>
      </c>
      <c r="EV733" s="3558">
        <v>2369</v>
      </c>
      <c r="EW733" s="3558">
        <v>9417</v>
      </c>
      <c r="EX733" s="3558">
        <v>24447</v>
      </c>
      <c r="EY733" s="3558">
        <v>9106</v>
      </c>
      <c r="EZ733" s="3558">
        <v>15416</v>
      </c>
      <c r="FA733" s="3558">
        <v>30713</v>
      </c>
      <c r="FB733" s="3558">
        <v>1820</v>
      </c>
      <c r="FC733" s="3558">
        <v>1440</v>
      </c>
      <c r="FD733" s="3558">
        <v>9387</v>
      </c>
      <c r="FE733" s="3558">
        <v>12694</v>
      </c>
      <c r="FF733" s="3558">
        <v>49655</v>
      </c>
      <c r="FG733" s="3558">
        <v>4810</v>
      </c>
      <c r="FH733" s="3558">
        <v>15468</v>
      </c>
      <c r="FI733" s="3558">
        <v>3558</v>
      </c>
      <c r="FJ733" s="3558">
        <v>4478</v>
      </c>
      <c r="FK733" s="3558">
        <v>11497</v>
      </c>
      <c r="FL733" s="3558">
        <v>10524</v>
      </c>
      <c r="FM733" s="3558">
        <v>2361</v>
      </c>
      <c r="FN733" s="3559">
        <v>1510</v>
      </c>
    </row>
    <row r="734" spans="1:170">
      <c r="A734" s="3550">
        <v>2006</v>
      </c>
      <c r="B734" s="3557">
        <v>1257</v>
      </c>
      <c r="C734" s="3558">
        <v>6024</v>
      </c>
      <c r="D734" s="3558">
        <v>7545</v>
      </c>
      <c r="E734" s="3564">
        <v>102560</v>
      </c>
      <c r="F734" s="3570">
        <v>16876</v>
      </c>
      <c r="G734" s="3567">
        <v>7547</v>
      </c>
      <c r="H734" s="3558">
        <v>44001</v>
      </c>
      <c r="I734" s="3558">
        <v>39653</v>
      </c>
      <c r="J734" s="3558">
        <v>10717</v>
      </c>
      <c r="K734" s="3558">
        <v>686</v>
      </c>
      <c r="L734" s="3558">
        <v>37306</v>
      </c>
      <c r="M734" s="3558">
        <v>1783</v>
      </c>
      <c r="N734" s="3558">
        <v>1197</v>
      </c>
      <c r="O734" s="3558">
        <v>2191</v>
      </c>
      <c r="P734" s="3558">
        <v>12970</v>
      </c>
      <c r="Q734" s="3558">
        <v>40218</v>
      </c>
      <c r="R734" s="3558">
        <v>7915</v>
      </c>
      <c r="S734" s="3558">
        <v>13014</v>
      </c>
      <c r="T734" s="3558">
        <v>4641</v>
      </c>
      <c r="U734" s="3558">
        <v>12515</v>
      </c>
      <c r="V734" s="3558">
        <v>12223</v>
      </c>
      <c r="W734" s="3558">
        <v>11916</v>
      </c>
      <c r="X734" s="3558">
        <v>880</v>
      </c>
      <c r="Y734" s="3558">
        <v>41834</v>
      </c>
      <c r="Z734" s="3558">
        <v>56787</v>
      </c>
      <c r="AA734" s="3558">
        <v>17346</v>
      </c>
      <c r="AB734" s="3558">
        <v>6890</v>
      </c>
      <c r="AC734" s="3558">
        <v>2582</v>
      </c>
      <c r="AD734" s="3558">
        <v>2458</v>
      </c>
      <c r="AE734" s="3558">
        <v>587</v>
      </c>
      <c r="AF734" s="3558">
        <v>5629</v>
      </c>
      <c r="AG734" s="3558">
        <v>10028</v>
      </c>
      <c r="AH734" s="3558">
        <v>1490</v>
      </c>
      <c r="AI734" s="3558">
        <v>5628</v>
      </c>
      <c r="AJ734" s="3558">
        <v>10801</v>
      </c>
      <c r="AK734" s="3558">
        <v>22253</v>
      </c>
      <c r="AL734" s="3558">
        <v>5923</v>
      </c>
      <c r="AM734" s="3558">
        <v>28427</v>
      </c>
      <c r="AN734" s="3558">
        <v>25456</v>
      </c>
      <c r="AO734" s="3558">
        <v>40220</v>
      </c>
      <c r="AP734" s="3558">
        <v>2297</v>
      </c>
      <c r="AQ734" s="3558">
        <v>7890</v>
      </c>
      <c r="AR734" s="3558">
        <v>45299</v>
      </c>
      <c r="AS734" s="3558">
        <v>9912</v>
      </c>
      <c r="AT734" s="3558">
        <v>12639</v>
      </c>
      <c r="AU734" s="3558">
        <v>8822</v>
      </c>
      <c r="AV734" s="3558">
        <v>9618</v>
      </c>
      <c r="AW734" s="3558">
        <v>33211</v>
      </c>
      <c r="AX734" s="3558">
        <v>22674</v>
      </c>
      <c r="AY734" s="3558">
        <v>844</v>
      </c>
      <c r="AZ734" s="3558">
        <v>38302</v>
      </c>
      <c r="BA734" s="3558">
        <v>36439</v>
      </c>
      <c r="BB734" s="3558">
        <v>15518</v>
      </c>
      <c r="BC734" s="3558">
        <v>36045</v>
      </c>
      <c r="BD734" s="3558">
        <v>7227</v>
      </c>
      <c r="BE734" s="3558">
        <v>2495</v>
      </c>
      <c r="BF734" s="3558">
        <v>1270</v>
      </c>
      <c r="BG734" s="3558">
        <v>1589</v>
      </c>
      <c r="BH734" s="3558">
        <v>1255</v>
      </c>
      <c r="BI734" s="3558">
        <v>37611</v>
      </c>
      <c r="BJ734" s="3558">
        <v>29001</v>
      </c>
      <c r="BK734" s="3558">
        <v>6241</v>
      </c>
      <c r="BL734" s="3558">
        <v>38640</v>
      </c>
      <c r="BM734" s="3558">
        <v>4208</v>
      </c>
      <c r="BN734" s="3558">
        <v>20168</v>
      </c>
      <c r="BO734" s="3558">
        <v>1614</v>
      </c>
      <c r="BP734" s="3558">
        <v>21293</v>
      </c>
      <c r="BQ734" s="3558">
        <v>6940</v>
      </c>
      <c r="BR734" s="3558">
        <v>3477</v>
      </c>
      <c r="BS734" s="3558">
        <v>54287</v>
      </c>
      <c r="BT734" s="3558">
        <v>16200</v>
      </c>
      <c r="BU734" s="3558">
        <v>10122</v>
      </c>
      <c r="BV734" s="3558">
        <v>37973</v>
      </c>
      <c r="BW734" s="3558">
        <v>26139</v>
      </c>
      <c r="BX734" s="3558">
        <v>36985</v>
      </c>
      <c r="BY734" s="3558">
        <v>7642</v>
      </c>
      <c r="BZ734" s="3558">
        <v>11057</v>
      </c>
      <c r="CA734" s="3558">
        <v>35225</v>
      </c>
      <c r="CB734" s="3558">
        <v>17239</v>
      </c>
      <c r="CC734" s="3558">
        <v>2461</v>
      </c>
      <c r="CD734" s="3558">
        <v>3419</v>
      </c>
      <c r="CE734" s="3558">
        <v>2036</v>
      </c>
      <c r="CF734" s="3558">
        <v>27550</v>
      </c>
      <c r="CG734" s="3558">
        <v>95645</v>
      </c>
      <c r="CH734" s="3558">
        <v>3003</v>
      </c>
      <c r="CI734" s="3558">
        <v>12097</v>
      </c>
      <c r="CJ734" s="3558">
        <v>586</v>
      </c>
      <c r="CK734" s="3558">
        <v>27106</v>
      </c>
      <c r="CL734" s="3558">
        <v>10141</v>
      </c>
      <c r="CM734" s="3558">
        <v>6753</v>
      </c>
      <c r="CN734" s="3558">
        <v>1832</v>
      </c>
      <c r="CO734" s="3558">
        <v>17908</v>
      </c>
      <c r="CP734" s="3558">
        <v>53866</v>
      </c>
      <c r="CQ734" s="3558">
        <v>18413</v>
      </c>
      <c r="CR734" s="3558">
        <v>6114</v>
      </c>
      <c r="CS734" s="3558">
        <v>3878</v>
      </c>
      <c r="CT734" s="3558">
        <v>1399</v>
      </c>
      <c r="CU734" s="3558">
        <v>14894</v>
      </c>
      <c r="CV734" s="3558">
        <v>9690</v>
      </c>
      <c r="CW734" s="3558">
        <v>1377</v>
      </c>
      <c r="CX734" s="3558">
        <v>22278</v>
      </c>
      <c r="CY734" s="3558">
        <v>3021</v>
      </c>
      <c r="CZ734" s="3558">
        <v>12758</v>
      </c>
      <c r="DA734" s="3558">
        <v>6886</v>
      </c>
      <c r="DB734" s="3558">
        <v>741</v>
      </c>
      <c r="DC734" s="3558">
        <v>3113</v>
      </c>
      <c r="DD734" s="3558">
        <v>13769</v>
      </c>
      <c r="DE734" s="3558">
        <v>910</v>
      </c>
      <c r="DF734" s="3558">
        <v>16960</v>
      </c>
      <c r="DG734" s="3558">
        <v>7261</v>
      </c>
      <c r="DH734" s="3558">
        <v>766</v>
      </c>
      <c r="DI734" s="3558">
        <v>4007</v>
      </c>
      <c r="DJ734" s="3558">
        <v>3852</v>
      </c>
      <c r="DK734" s="3558">
        <v>43525</v>
      </c>
      <c r="DL734" s="3558">
        <v>82984</v>
      </c>
      <c r="DM734" s="3558">
        <v>1870</v>
      </c>
      <c r="DN734" s="3558">
        <v>31038</v>
      </c>
      <c r="DO734" s="3558">
        <v>44964</v>
      </c>
      <c r="DP734" s="3558">
        <v>4266</v>
      </c>
      <c r="DQ734" s="3558">
        <v>12365</v>
      </c>
      <c r="DR734" s="3558">
        <v>7662</v>
      </c>
      <c r="DS734" s="3558">
        <v>5101</v>
      </c>
      <c r="DT734" s="3558">
        <v>17523</v>
      </c>
      <c r="DU734" s="3558">
        <v>34810</v>
      </c>
      <c r="DV734" s="3558">
        <v>1745</v>
      </c>
      <c r="DW734" s="3558">
        <v>25299</v>
      </c>
      <c r="DX734" s="3558">
        <v>6228</v>
      </c>
      <c r="DY734" s="3558">
        <v>3658</v>
      </c>
      <c r="DZ734" s="3558">
        <v>144032</v>
      </c>
      <c r="EA734" s="3558">
        <v>15027</v>
      </c>
      <c r="EB734" s="3558">
        <v>20184</v>
      </c>
      <c r="EC734" s="3558">
        <v>1112</v>
      </c>
      <c r="ED734" s="3558">
        <v>44827</v>
      </c>
      <c r="EE734" s="3558">
        <v>3183</v>
      </c>
      <c r="EF734" s="3558">
        <v>2045</v>
      </c>
      <c r="EG734" s="3558">
        <v>50800</v>
      </c>
      <c r="EH734" s="3558">
        <v>1251</v>
      </c>
      <c r="EI734" s="3558">
        <v>7329</v>
      </c>
      <c r="EJ734" s="3558">
        <v>11046</v>
      </c>
      <c r="EK734" s="3558">
        <v>2774</v>
      </c>
      <c r="EL734" s="3558">
        <v>14765</v>
      </c>
      <c r="EM734" s="3558">
        <v>18895</v>
      </c>
      <c r="EN734" s="3558">
        <v>25629</v>
      </c>
      <c r="EO734" s="3558">
        <v>41564</v>
      </c>
      <c r="EP734" s="3558">
        <v>6843</v>
      </c>
      <c r="EQ734" s="3558">
        <v>18994</v>
      </c>
      <c r="ER734" s="3558">
        <v>5751</v>
      </c>
      <c r="ES734" s="3558">
        <v>1286</v>
      </c>
      <c r="ET734" s="3558">
        <v>1203</v>
      </c>
      <c r="EU734" s="3558">
        <v>11800</v>
      </c>
      <c r="EV734" s="3558">
        <v>2483</v>
      </c>
      <c r="EW734" s="3558">
        <v>10327</v>
      </c>
      <c r="EX734" s="3558">
        <v>27724</v>
      </c>
      <c r="EY734" s="3558">
        <v>9527</v>
      </c>
      <c r="EZ734" s="3558">
        <v>16244</v>
      </c>
      <c r="FA734" s="3558">
        <v>32289</v>
      </c>
      <c r="FB734" s="3558">
        <v>1850</v>
      </c>
      <c r="FC734" s="3558">
        <v>1492</v>
      </c>
      <c r="FD734" s="3558">
        <v>10166</v>
      </c>
      <c r="FE734" s="3558">
        <v>13169</v>
      </c>
      <c r="FF734" s="3558">
        <v>50490</v>
      </c>
      <c r="FG734" s="3558">
        <v>5118</v>
      </c>
      <c r="FH734" s="3558">
        <v>16727</v>
      </c>
      <c r="FI734" s="3558">
        <v>3759</v>
      </c>
      <c r="FJ734" s="3558">
        <v>4491</v>
      </c>
      <c r="FK734" s="3558">
        <v>12143</v>
      </c>
      <c r="FL734" s="3558">
        <v>10970</v>
      </c>
      <c r="FM734" s="3558">
        <v>2481</v>
      </c>
      <c r="FN734" s="3559">
        <v>1467</v>
      </c>
    </row>
    <row r="735" spans="1:170">
      <c r="A735" s="3550">
        <v>2007</v>
      </c>
      <c r="B735" s="3557">
        <v>1447</v>
      </c>
      <c r="C735" s="3558">
        <v>7173</v>
      </c>
      <c r="D735" s="3558">
        <v>8035</v>
      </c>
      <c r="E735" s="3564">
        <v>91056</v>
      </c>
      <c r="F735" s="3570">
        <v>18226</v>
      </c>
      <c r="G735" s="3567">
        <v>8591</v>
      </c>
      <c r="H735" s="3558">
        <v>45145</v>
      </c>
      <c r="I735" s="3558">
        <v>40956</v>
      </c>
      <c r="J735" s="3558">
        <v>13253</v>
      </c>
      <c r="K735" s="3558">
        <v>687</v>
      </c>
      <c r="L735" s="3558">
        <v>38292</v>
      </c>
      <c r="M735" s="3558">
        <v>1833</v>
      </c>
      <c r="N735" s="3558">
        <v>1208</v>
      </c>
      <c r="O735" s="3558">
        <v>2307</v>
      </c>
      <c r="P735" s="3558">
        <v>14014</v>
      </c>
      <c r="Q735" s="3558">
        <v>39918</v>
      </c>
      <c r="R735" s="3558">
        <v>8394</v>
      </c>
      <c r="S735" s="3558">
        <v>14182</v>
      </c>
      <c r="T735" s="3558">
        <v>4762</v>
      </c>
      <c r="U735" s="3558">
        <v>13132</v>
      </c>
      <c r="V735" s="3558">
        <v>12380</v>
      </c>
      <c r="W735" s="3558">
        <v>12678</v>
      </c>
      <c r="X735" s="3558">
        <v>896</v>
      </c>
      <c r="Y735" s="3558">
        <v>42282</v>
      </c>
      <c r="Z735" s="3558">
        <v>58612</v>
      </c>
      <c r="AA735" s="3558">
        <v>18012</v>
      </c>
      <c r="AB735" s="3558">
        <v>7563</v>
      </c>
      <c r="AC735" s="3558">
        <v>2572</v>
      </c>
      <c r="AD735" s="3558">
        <v>2468</v>
      </c>
      <c r="AE735" s="3558">
        <v>606</v>
      </c>
      <c r="AF735" s="3558">
        <v>5313</v>
      </c>
      <c r="AG735" s="3558">
        <v>10592</v>
      </c>
      <c r="AH735" s="3558">
        <v>1463</v>
      </c>
      <c r="AI735" s="3558">
        <v>6018</v>
      </c>
      <c r="AJ735" s="3558">
        <v>11517</v>
      </c>
      <c r="AK735" s="3558">
        <v>23873</v>
      </c>
      <c r="AL735" s="3558">
        <v>6054</v>
      </c>
      <c r="AM735" s="3558">
        <v>29170</v>
      </c>
      <c r="AN735" s="3558">
        <v>26707</v>
      </c>
      <c r="AO735" s="3558">
        <v>41587</v>
      </c>
      <c r="AP735" s="3558">
        <v>2359</v>
      </c>
      <c r="AQ735" s="3558">
        <v>8345</v>
      </c>
      <c r="AR735" s="3558">
        <v>45508</v>
      </c>
      <c r="AS735" s="3558">
        <v>10602</v>
      </c>
      <c r="AT735" s="3558">
        <v>12842</v>
      </c>
      <c r="AU735" s="3558">
        <v>8876</v>
      </c>
      <c r="AV735" s="3558">
        <v>10070</v>
      </c>
      <c r="AW735" s="3558">
        <v>33801</v>
      </c>
      <c r="AX735" s="3558">
        <v>24542</v>
      </c>
      <c r="AY735" s="3558">
        <v>905</v>
      </c>
      <c r="AZ735" s="3558">
        <v>40117</v>
      </c>
      <c r="BA735" s="3558">
        <v>37068</v>
      </c>
      <c r="BB735" s="3558">
        <v>16160</v>
      </c>
      <c r="BC735" s="3558">
        <v>36679</v>
      </c>
      <c r="BD735" s="3558">
        <v>8146</v>
      </c>
      <c r="BE735" s="3558">
        <v>2546</v>
      </c>
      <c r="BF735" s="3558">
        <v>1322</v>
      </c>
      <c r="BG735" s="3558">
        <v>1605</v>
      </c>
      <c r="BH735" s="3558">
        <v>1270</v>
      </c>
      <c r="BI735" s="3558">
        <v>42173</v>
      </c>
      <c r="BJ735" s="3558">
        <v>29874</v>
      </c>
      <c r="BK735" s="3558">
        <v>6492</v>
      </c>
      <c r="BL735" s="3558">
        <v>40937</v>
      </c>
      <c r="BM735" s="3558">
        <v>4373</v>
      </c>
      <c r="BN735" s="3558">
        <v>21223</v>
      </c>
      <c r="BO735" s="3558">
        <v>1641</v>
      </c>
      <c r="BP735" s="3558">
        <v>21422</v>
      </c>
      <c r="BQ735" s="3558">
        <v>7290</v>
      </c>
      <c r="BR735" s="3558">
        <v>3740</v>
      </c>
      <c r="BS735" s="3558">
        <v>54749</v>
      </c>
      <c r="BT735" s="3558">
        <v>17200</v>
      </c>
      <c r="BU735" s="3558">
        <v>10056</v>
      </c>
      <c r="BV735" s="3558">
        <v>40486</v>
      </c>
      <c r="BW735" s="3558">
        <v>27265</v>
      </c>
      <c r="BX735" s="3558">
        <v>37341</v>
      </c>
      <c r="BY735" s="3558">
        <v>7689</v>
      </c>
      <c r="BZ735" s="3558">
        <v>11484</v>
      </c>
      <c r="CA735" s="3558">
        <v>35805</v>
      </c>
      <c r="CB735" s="3558">
        <v>18572</v>
      </c>
      <c r="CC735" s="3558">
        <v>2553</v>
      </c>
      <c r="CD735" s="3558">
        <v>3681</v>
      </c>
      <c r="CE735" s="3558">
        <v>2208</v>
      </c>
      <c r="CF735" s="3558">
        <v>28908</v>
      </c>
      <c r="CG735" s="3558">
        <v>95421</v>
      </c>
      <c r="CH735" s="3558">
        <v>3489</v>
      </c>
      <c r="CI735" s="3558">
        <v>12888</v>
      </c>
      <c r="CJ735" s="3558">
        <v>618</v>
      </c>
      <c r="CK735" s="3558">
        <v>27953</v>
      </c>
      <c r="CL735" s="3558">
        <v>10195</v>
      </c>
      <c r="CM735" s="3558">
        <v>7156</v>
      </c>
      <c r="CN735" s="3558">
        <v>1921</v>
      </c>
      <c r="CO735" s="3558">
        <v>20131</v>
      </c>
      <c r="CP735" s="3558">
        <v>57471</v>
      </c>
      <c r="CQ735" s="3558">
        <v>20410</v>
      </c>
      <c r="CR735" s="3558">
        <v>6259</v>
      </c>
      <c r="CS735" s="3558">
        <v>4041</v>
      </c>
      <c r="CT735" s="3558">
        <v>1448</v>
      </c>
      <c r="CU735" s="3558">
        <v>15181</v>
      </c>
      <c r="CV735" s="3558">
        <v>10290</v>
      </c>
      <c r="CW735" s="3558">
        <v>1392</v>
      </c>
      <c r="CX735" s="3558">
        <v>23085</v>
      </c>
      <c r="CY735" s="3558">
        <v>3344</v>
      </c>
      <c r="CZ735" s="3558">
        <v>14265</v>
      </c>
      <c r="DA735" s="3558">
        <v>7497</v>
      </c>
      <c r="DB735" s="3558">
        <v>779</v>
      </c>
      <c r="DC735" s="3558">
        <v>3123</v>
      </c>
      <c r="DD735" s="3558">
        <v>14459</v>
      </c>
      <c r="DE735" s="3558">
        <v>966</v>
      </c>
      <c r="DF735" s="3558">
        <v>17718</v>
      </c>
      <c r="DG735" s="3558">
        <v>7553</v>
      </c>
      <c r="DH735" s="3558">
        <v>762</v>
      </c>
      <c r="DI735" s="3558">
        <v>4192</v>
      </c>
      <c r="DJ735" s="3558">
        <v>4004</v>
      </c>
      <c r="DK735" s="3558">
        <v>45037</v>
      </c>
      <c r="DL735" s="3558">
        <v>84535</v>
      </c>
      <c r="DM735" s="3558">
        <v>1916</v>
      </c>
      <c r="DN735" s="3558">
        <v>31982</v>
      </c>
      <c r="DO735" s="3558">
        <v>46233</v>
      </c>
      <c r="DP735" s="3558">
        <v>4326</v>
      </c>
      <c r="DQ735" s="3558">
        <v>13642</v>
      </c>
      <c r="DR735" s="3558">
        <v>8225</v>
      </c>
      <c r="DS735" s="3558">
        <v>5334</v>
      </c>
      <c r="DT735" s="3558">
        <v>18766</v>
      </c>
      <c r="DU735" s="3558">
        <v>34607</v>
      </c>
      <c r="DV735" s="3558">
        <v>1714</v>
      </c>
      <c r="DW735" s="3558">
        <v>25879</v>
      </c>
      <c r="DX735" s="3558">
        <v>6466</v>
      </c>
      <c r="DY735" s="3558">
        <v>3811</v>
      </c>
      <c r="DZ735" s="3558">
        <v>142477</v>
      </c>
      <c r="EA735" s="3558">
        <v>16369</v>
      </c>
      <c r="EB735" s="3558">
        <v>21931</v>
      </c>
      <c r="EC735" s="3558">
        <v>1167</v>
      </c>
      <c r="ED735" s="3558">
        <v>44493</v>
      </c>
      <c r="EE735" s="3558">
        <v>3480</v>
      </c>
      <c r="EF735" s="3558">
        <v>2089</v>
      </c>
      <c r="EG735" s="3558">
        <v>54183</v>
      </c>
      <c r="EH735" s="3558">
        <v>1324</v>
      </c>
      <c r="EI735" s="3558">
        <v>7596</v>
      </c>
      <c r="EJ735" s="3558">
        <v>11753</v>
      </c>
      <c r="EK735" s="3558">
        <v>2801</v>
      </c>
      <c r="EL735" s="3558">
        <v>16108</v>
      </c>
      <c r="EM735" s="3558">
        <v>20929</v>
      </c>
      <c r="EN735" s="3558">
        <v>27361</v>
      </c>
      <c r="EO735" s="3558">
        <v>42872</v>
      </c>
      <c r="EP735" s="3558">
        <v>7010</v>
      </c>
      <c r="EQ735" s="3558">
        <v>20752</v>
      </c>
      <c r="ER735" s="3558">
        <v>5859</v>
      </c>
      <c r="ES735" s="3558">
        <v>1478</v>
      </c>
      <c r="ET735" s="3558">
        <v>1192</v>
      </c>
      <c r="EU735" s="3558">
        <v>12376</v>
      </c>
      <c r="EV735" s="3558">
        <v>2612</v>
      </c>
      <c r="EW735" s="3558">
        <v>11337</v>
      </c>
      <c r="EX735" s="3558">
        <v>29083</v>
      </c>
      <c r="EY735" s="3558">
        <v>10023</v>
      </c>
      <c r="EZ735" s="3558">
        <v>16771</v>
      </c>
      <c r="FA735" s="3558">
        <v>34271</v>
      </c>
      <c r="FB735" s="3558">
        <v>1949</v>
      </c>
      <c r="FC735" s="3558">
        <v>1562</v>
      </c>
      <c r="FD735" s="3558">
        <v>11067</v>
      </c>
      <c r="FE735" s="3558">
        <v>13930</v>
      </c>
      <c r="FF735" s="3558">
        <v>50902</v>
      </c>
      <c r="FG735" s="3558">
        <v>5549</v>
      </c>
      <c r="FH735" s="3558">
        <v>17790</v>
      </c>
      <c r="FI735" s="3558">
        <v>3978</v>
      </c>
      <c r="FJ735" s="3558">
        <v>4511</v>
      </c>
      <c r="FK735" s="3558">
        <v>12927</v>
      </c>
      <c r="FL735" s="3558">
        <v>11409</v>
      </c>
      <c r="FM735" s="3558">
        <v>2616</v>
      </c>
      <c r="FN735" s="3559">
        <v>1431</v>
      </c>
    </row>
    <row r="736" spans="1:170">
      <c r="A736" s="3550">
        <v>2008</v>
      </c>
      <c r="B736" s="3557">
        <v>1464</v>
      </c>
      <c r="C736" s="3558">
        <v>7936</v>
      </c>
      <c r="D736" s="3558">
        <v>8659</v>
      </c>
      <c r="E736" s="3564">
        <v>81842</v>
      </c>
      <c r="F736" s="3570">
        <v>18779</v>
      </c>
      <c r="G736" s="3567">
        <v>9194</v>
      </c>
      <c r="H736" s="3558">
        <v>45260</v>
      </c>
      <c r="I736" s="3558">
        <v>41460</v>
      </c>
      <c r="J736" s="3558">
        <v>14530</v>
      </c>
      <c r="K736" s="3558">
        <v>698</v>
      </c>
      <c r="L736" s="3558">
        <v>38274</v>
      </c>
      <c r="M736" s="3558">
        <v>1866</v>
      </c>
      <c r="N736" s="3558">
        <v>1239</v>
      </c>
      <c r="O736" s="3558">
        <v>2410</v>
      </c>
      <c r="P736" s="3558">
        <v>14945</v>
      </c>
      <c r="Q736" s="3558">
        <v>39020</v>
      </c>
      <c r="R736" s="3558">
        <v>8870</v>
      </c>
      <c r="S736" s="3558">
        <v>15668</v>
      </c>
      <c r="T736" s="3558">
        <v>4962</v>
      </c>
      <c r="U736" s="3558">
        <v>13660</v>
      </c>
      <c r="V736" s="3558">
        <v>12385</v>
      </c>
      <c r="W736" s="3558">
        <v>13237</v>
      </c>
      <c r="X736" s="3558">
        <v>901</v>
      </c>
      <c r="Y736" s="3558">
        <v>42253</v>
      </c>
      <c r="Z736" s="3558">
        <v>59190</v>
      </c>
      <c r="AA736" s="3558">
        <v>18440</v>
      </c>
      <c r="AB736" s="3558">
        <v>7930</v>
      </c>
      <c r="AC736" s="3558">
        <v>2581</v>
      </c>
      <c r="AD736" s="3558">
        <v>2468</v>
      </c>
      <c r="AE736" s="3558">
        <v>626</v>
      </c>
      <c r="AF736" s="3558">
        <v>5445</v>
      </c>
      <c r="AG736" s="3558">
        <v>10839</v>
      </c>
      <c r="AH736" s="3558">
        <v>1481</v>
      </c>
      <c r="AI736" s="3558">
        <v>6319</v>
      </c>
      <c r="AJ736" s="3558">
        <v>11883</v>
      </c>
      <c r="AK736" s="3558">
        <v>24826</v>
      </c>
      <c r="AL736" s="3558">
        <v>6336</v>
      </c>
      <c r="AM736" s="3558">
        <v>29546</v>
      </c>
      <c r="AN736" s="3558">
        <v>27204</v>
      </c>
      <c r="AO736" s="3558">
        <v>42117</v>
      </c>
      <c r="AP736" s="3558">
        <v>2435</v>
      </c>
      <c r="AQ736" s="3558">
        <v>8981</v>
      </c>
      <c r="AR736" s="3558">
        <v>45010</v>
      </c>
      <c r="AS736" s="3558">
        <v>10792</v>
      </c>
      <c r="AT736" s="3558">
        <v>12910</v>
      </c>
      <c r="AU736" s="3558">
        <v>9295</v>
      </c>
      <c r="AV736" s="3558">
        <v>10437</v>
      </c>
      <c r="AW736" s="3558">
        <v>33643</v>
      </c>
      <c r="AX736" s="3558">
        <v>23275</v>
      </c>
      <c r="AY736" s="3558">
        <v>965</v>
      </c>
      <c r="AZ736" s="3558">
        <v>40219</v>
      </c>
      <c r="BA736" s="3558">
        <v>36928</v>
      </c>
      <c r="BB736" s="3558">
        <v>15293</v>
      </c>
      <c r="BC736" s="3558">
        <v>36163</v>
      </c>
      <c r="BD736" s="3558">
        <v>8344</v>
      </c>
      <c r="BE736" s="3558">
        <v>2720</v>
      </c>
      <c r="BF736" s="3558">
        <v>1343</v>
      </c>
      <c r="BG736" s="3558">
        <v>1655</v>
      </c>
      <c r="BH736" s="3558">
        <v>1284</v>
      </c>
      <c r="BI736" s="3558">
        <v>48334</v>
      </c>
      <c r="BJ736" s="3558">
        <v>29695</v>
      </c>
      <c r="BK736" s="3558">
        <v>6564</v>
      </c>
      <c r="BL736" s="3558">
        <v>41652</v>
      </c>
      <c r="BM736" s="3558">
        <v>4463</v>
      </c>
      <c r="BN736" s="3558">
        <v>21673</v>
      </c>
      <c r="BO736" s="3558">
        <v>1630</v>
      </c>
      <c r="BP736" s="3558">
        <v>21650</v>
      </c>
      <c r="BQ736" s="3558">
        <v>7739</v>
      </c>
      <c r="BR736" s="3558">
        <v>3928</v>
      </c>
      <c r="BS736" s="3558">
        <v>51298</v>
      </c>
      <c r="BT736" s="3558">
        <v>17045</v>
      </c>
      <c r="BU736" s="3558">
        <v>10608</v>
      </c>
      <c r="BV736" s="3558">
        <v>40344</v>
      </c>
      <c r="BW736" s="3558">
        <v>27585</v>
      </c>
      <c r="BX736" s="3558">
        <v>36705</v>
      </c>
      <c r="BY736" s="3558">
        <v>7566</v>
      </c>
      <c r="BZ736" s="3558">
        <v>11801</v>
      </c>
      <c r="CA736" s="3558">
        <v>35431</v>
      </c>
      <c r="CB736" s="3558">
        <v>18966</v>
      </c>
      <c r="CC736" s="3558">
        <v>2484</v>
      </c>
      <c r="CD736" s="3558">
        <v>3927</v>
      </c>
      <c r="CE736" s="3558">
        <v>2315</v>
      </c>
      <c r="CF736" s="3558">
        <v>29501</v>
      </c>
      <c r="CG736" s="3558">
        <v>91763</v>
      </c>
      <c r="CH736" s="3558">
        <v>3694</v>
      </c>
      <c r="CI736" s="3558">
        <v>13794</v>
      </c>
      <c r="CJ736" s="3558">
        <v>689</v>
      </c>
      <c r="CK736" s="3558">
        <v>31457</v>
      </c>
      <c r="CL736" s="3558">
        <v>10574</v>
      </c>
      <c r="CM736" s="3558">
        <v>7522</v>
      </c>
      <c r="CN736" s="3558">
        <v>2032</v>
      </c>
      <c r="CO736" s="3558">
        <v>20874</v>
      </c>
      <c r="CP736" s="3558">
        <v>55731</v>
      </c>
      <c r="CQ736" s="3558">
        <v>19882</v>
      </c>
      <c r="CR736" s="3558">
        <v>6555</v>
      </c>
      <c r="CS736" s="3558">
        <v>4408</v>
      </c>
      <c r="CT736" s="3558">
        <v>1509</v>
      </c>
      <c r="CU736" s="3558">
        <v>15182</v>
      </c>
      <c r="CV736" s="3558">
        <v>10825</v>
      </c>
      <c r="CW736" s="3558">
        <v>1423</v>
      </c>
      <c r="CX736" s="3558">
        <v>23703</v>
      </c>
      <c r="CY736" s="3558">
        <v>3434</v>
      </c>
      <c r="CZ736" s="3558">
        <v>15400</v>
      </c>
      <c r="DA736" s="3558">
        <v>8055</v>
      </c>
      <c r="DB736" s="3558">
        <v>814</v>
      </c>
      <c r="DC736" s="3558">
        <v>3081</v>
      </c>
      <c r="DD736" s="3558">
        <v>15133</v>
      </c>
      <c r="DE736" s="3558">
        <v>1005</v>
      </c>
      <c r="DF736" s="3558">
        <v>18260</v>
      </c>
      <c r="DG736" s="3558">
        <v>7651</v>
      </c>
      <c r="DH736" s="3558">
        <v>806</v>
      </c>
      <c r="DI736" s="3558">
        <v>4381</v>
      </c>
      <c r="DJ736" s="3558">
        <v>4067</v>
      </c>
      <c r="DK736" s="3558">
        <v>45624</v>
      </c>
      <c r="DL736" s="3558">
        <v>83809</v>
      </c>
      <c r="DM736" s="3558">
        <v>2012</v>
      </c>
      <c r="DN736" s="3558">
        <v>31591</v>
      </c>
      <c r="DO736" s="3558">
        <v>48921</v>
      </c>
      <c r="DP736" s="3558">
        <v>4350</v>
      </c>
      <c r="DQ736" s="3558">
        <v>14587</v>
      </c>
      <c r="DR736" s="3558">
        <v>8883</v>
      </c>
      <c r="DS736" s="3558">
        <v>5453</v>
      </c>
      <c r="DT736" s="3558">
        <v>19560</v>
      </c>
      <c r="DU736" s="3558">
        <v>34168</v>
      </c>
      <c r="DV736" s="3558">
        <v>1757</v>
      </c>
      <c r="DW736" s="3558">
        <v>25893</v>
      </c>
      <c r="DX736" s="3558">
        <v>6778</v>
      </c>
      <c r="DY736" s="3558">
        <v>3950</v>
      </c>
      <c r="DZ736" s="3558">
        <v>142296</v>
      </c>
      <c r="EA736" s="3558">
        <v>17979</v>
      </c>
      <c r="EB736" s="3558">
        <v>23091</v>
      </c>
      <c r="EC736" s="3558">
        <v>1265</v>
      </c>
      <c r="ED736" s="3558">
        <v>46109</v>
      </c>
      <c r="EE736" s="3558">
        <v>3676</v>
      </c>
      <c r="EF736" s="3558">
        <v>2110</v>
      </c>
      <c r="EG736" s="3558">
        <v>53936</v>
      </c>
      <c r="EH736" s="3558">
        <v>1366</v>
      </c>
      <c r="EI736" s="3558">
        <v>7661</v>
      </c>
      <c r="EJ736" s="3558">
        <v>12440</v>
      </c>
      <c r="EK736" s="3558">
        <v>2965</v>
      </c>
      <c r="EL736" s="3558">
        <v>16935</v>
      </c>
      <c r="EM736" s="3558">
        <v>22089</v>
      </c>
      <c r="EN736" s="3558">
        <v>28111</v>
      </c>
      <c r="EO736" s="3558">
        <v>42542</v>
      </c>
      <c r="EP736" s="3558">
        <v>7214</v>
      </c>
      <c r="EQ736" s="3558">
        <v>20098</v>
      </c>
      <c r="ER736" s="3558">
        <v>5916</v>
      </c>
      <c r="ES736" s="3558">
        <v>1464</v>
      </c>
      <c r="ET736" s="3558">
        <v>1185</v>
      </c>
      <c r="EU736" s="3558">
        <v>12527</v>
      </c>
      <c r="EV736" s="3558">
        <v>2774</v>
      </c>
      <c r="EW736" s="3558">
        <v>12861</v>
      </c>
      <c r="EX736" s="3558">
        <v>30106</v>
      </c>
      <c r="EY736" s="3558">
        <v>10365</v>
      </c>
      <c r="EZ736" s="3558">
        <v>16693</v>
      </c>
      <c r="FA736" s="3558">
        <v>34394</v>
      </c>
      <c r="FB736" s="3558">
        <v>2000</v>
      </c>
      <c r="FC736" s="3558">
        <v>1673</v>
      </c>
      <c r="FD736" s="3558">
        <v>11377</v>
      </c>
      <c r="FE736" s="3558">
        <v>14833</v>
      </c>
      <c r="FF736" s="3558">
        <v>50276</v>
      </c>
      <c r="FG736" s="3558">
        <v>5990</v>
      </c>
      <c r="FH736" s="3558">
        <v>18332</v>
      </c>
      <c r="FI736" s="3558">
        <v>4154</v>
      </c>
      <c r="FJ736" s="3558">
        <v>4545</v>
      </c>
      <c r="FK736" s="3558">
        <v>13491</v>
      </c>
      <c r="FL736" s="3558">
        <v>11619</v>
      </c>
      <c r="FM736" s="3558">
        <v>2742</v>
      </c>
      <c r="FN736" s="3559">
        <v>1203</v>
      </c>
    </row>
    <row r="737" spans="1:170">
      <c r="A737" s="3550">
        <v>2009</v>
      </c>
      <c r="B737" s="3557">
        <v>1669</v>
      </c>
      <c r="C737" s="3558">
        <v>7900</v>
      </c>
      <c r="D737" s="3558">
        <v>8954</v>
      </c>
      <c r="E737" s="3564">
        <v>69446</v>
      </c>
      <c r="F737" s="3570">
        <v>17490</v>
      </c>
      <c r="G737" s="3567">
        <v>7899</v>
      </c>
      <c r="H737" s="3558">
        <v>45247</v>
      </c>
      <c r="I737" s="3558">
        <v>39781</v>
      </c>
      <c r="J737" s="3558">
        <v>15716</v>
      </c>
      <c r="K737" s="3558">
        <v>702</v>
      </c>
      <c r="L737" s="3558">
        <v>37100</v>
      </c>
      <c r="M737" s="3558">
        <v>1853</v>
      </c>
      <c r="N737" s="3558">
        <v>1237</v>
      </c>
      <c r="O737" s="3558">
        <v>2511</v>
      </c>
      <c r="P737" s="3558">
        <v>14482</v>
      </c>
      <c r="Q737" s="3558">
        <v>37301</v>
      </c>
      <c r="R737" s="3558">
        <v>8802</v>
      </c>
      <c r="S737" s="3558">
        <v>15719</v>
      </c>
      <c r="T737" s="3558">
        <v>5037</v>
      </c>
      <c r="U737" s="3558">
        <v>13510</v>
      </c>
      <c r="V737" s="3558">
        <v>11840</v>
      </c>
      <c r="W737" s="3558">
        <v>12016</v>
      </c>
      <c r="X737" s="3558">
        <v>898</v>
      </c>
      <c r="Y737" s="3558">
        <v>40541</v>
      </c>
      <c r="Z737" s="3558">
        <v>57210</v>
      </c>
      <c r="AA737" s="3558">
        <v>17949</v>
      </c>
      <c r="AB737" s="3558">
        <v>8548</v>
      </c>
      <c r="AC737" s="3558">
        <v>2608</v>
      </c>
      <c r="AD737" s="3558">
        <v>2447</v>
      </c>
      <c r="AE737" s="3558">
        <v>627</v>
      </c>
      <c r="AF737" s="3558">
        <v>5633</v>
      </c>
      <c r="AG737" s="3558">
        <v>10889</v>
      </c>
      <c r="AH737" s="3558">
        <v>1497</v>
      </c>
      <c r="AI737" s="3558">
        <v>6145</v>
      </c>
      <c r="AJ737" s="3558">
        <v>11604</v>
      </c>
      <c r="AK737" s="3558">
        <v>24028</v>
      </c>
      <c r="AL737" s="3558">
        <v>6476</v>
      </c>
      <c r="AM737" s="3558">
        <v>28253</v>
      </c>
      <c r="AN737" s="3558">
        <v>25740</v>
      </c>
      <c r="AO737" s="3558">
        <v>39852</v>
      </c>
      <c r="AP737" s="3558">
        <v>2502</v>
      </c>
      <c r="AQ737" s="3558">
        <v>8862</v>
      </c>
      <c r="AR737" s="3558">
        <v>42573</v>
      </c>
      <c r="AS737" s="3558">
        <v>10745</v>
      </c>
      <c r="AT737" s="3558">
        <v>12880</v>
      </c>
      <c r="AU737" s="3558">
        <v>9208</v>
      </c>
      <c r="AV737" s="3558">
        <v>10669</v>
      </c>
      <c r="AW737" s="3558">
        <v>32181</v>
      </c>
      <c r="AX737" s="3558">
        <v>19886</v>
      </c>
      <c r="AY737" s="3558">
        <v>1026</v>
      </c>
      <c r="AZ737" s="3558">
        <v>36717</v>
      </c>
      <c r="BA737" s="3558">
        <v>35642</v>
      </c>
      <c r="BB737" s="3558">
        <v>14924</v>
      </c>
      <c r="BC737" s="3558">
        <v>34338</v>
      </c>
      <c r="BD737" s="3558">
        <v>7987</v>
      </c>
      <c r="BE737" s="3558">
        <v>2790</v>
      </c>
      <c r="BF737" s="3558">
        <v>1289</v>
      </c>
      <c r="BG737" s="3558">
        <v>1718</v>
      </c>
      <c r="BH737" s="3558">
        <v>1301</v>
      </c>
      <c r="BI737" s="3558">
        <v>47670</v>
      </c>
      <c r="BJ737" s="3558">
        <v>28343</v>
      </c>
      <c r="BK737" s="3558">
        <v>6462</v>
      </c>
      <c r="BL737" s="3558">
        <v>40442</v>
      </c>
      <c r="BM737" s="3558">
        <v>4267</v>
      </c>
      <c r="BN737" s="3558">
        <v>20097</v>
      </c>
      <c r="BO737" s="3558">
        <v>1655</v>
      </c>
      <c r="BP737" s="3558">
        <v>20261</v>
      </c>
      <c r="BQ737" s="3558">
        <v>8009</v>
      </c>
      <c r="BR737" s="3558">
        <v>4198</v>
      </c>
      <c r="BS737" s="3558">
        <v>48462</v>
      </c>
      <c r="BT737" s="3558">
        <v>17479</v>
      </c>
      <c r="BU737" s="3558">
        <v>10671</v>
      </c>
      <c r="BV737" s="3558">
        <v>37414</v>
      </c>
      <c r="BW737" s="3558">
        <v>27464</v>
      </c>
      <c r="BX737" s="3558">
        <v>34535</v>
      </c>
      <c r="BY737" s="3558">
        <v>7252</v>
      </c>
      <c r="BZ737" s="3558">
        <v>11938</v>
      </c>
      <c r="CA737" s="3558">
        <v>33549</v>
      </c>
      <c r="CB737" s="3558">
        <v>18951</v>
      </c>
      <c r="CC737" s="3558">
        <v>2490</v>
      </c>
      <c r="CD737" s="3558">
        <v>3995</v>
      </c>
      <c r="CE737" s="3558">
        <v>2323</v>
      </c>
      <c r="CF737" s="3558">
        <v>29557</v>
      </c>
      <c r="CG737" s="3558">
        <v>80061</v>
      </c>
      <c r="CH737" s="3558">
        <v>3900</v>
      </c>
      <c r="CI737" s="3558">
        <v>15009</v>
      </c>
      <c r="CJ737" s="3558">
        <v>752</v>
      </c>
      <c r="CK737" s="3558">
        <v>30659</v>
      </c>
      <c r="CL737" s="3558">
        <v>10491</v>
      </c>
      <c r="CM737" s="3558">
        <v>7728</v>
      </c>
      <c r="CN737" s="3558">
        <v>2100</v>
      </c>
      <c r="CO737" s="3558">
        <v>17980</v>
      </c>
      <c r="CP737" s="3558">
        <v>52324</v>
      </c>
      <c r="CQ737" s="3558">
        <v>17316</v>
      </c>
      <c r="CR737" s="3558">
        <v>6758</v>
      </c>
      <c r="CS737" s="3558">
        <v>4189</v>
      </c>
      <c r="CT737" s="3558">
        <v>1399</v>
      </c>
      <c r="CU737" s="3558">
        <v>14262</v>
      </c>
      <c r="CV737" s="3558">
        <v>10758</v>
      </c>
      <c r="CW737" s="3558">
        <v>1452</v>
      </c>
      <c r="CX737" s="3558">
        <v>22946</v>
      </c>
      <c r="CY737" s="3558">
        <v>3569</v>
      </c>
      <c r="CZ737" s="3558">
        <v>14658</v>
      </c>
      <c r="DA737" s="3558">
        <v>7839</v>
      </c>
      <c r="DB737" s="3558">
        <v>847</v>
      </c>
      <c r="DC737" s="3558">
        <v>2976</v>
      </c>
      <c r="DD737" s="3558">
        <v>15472</v>
      </c>
      <c r="DE737" s="3558">
        <v>1053</v>
      </c>
      <c r="DF737" s="3558">
        <v>17686</v>
      </c>
      <c r="DG737" s="3558">
        <v>7570</v>
      </c>
      <c r="DH737" s="3558">
        <v>773</v>
      </c>
      <c r="DI737" s="3558">
        <v>4628</v>
      </c>
      <c r="DJ737" s="3558">
        <v>3908</v>
      </c>
      <c r="DK737" s="3558">
        <v>43680</v>
      </c>
      <c r="DL737" s="3558">
        <v>81416</v>
      </c>
      <c r="DM737" s="3558">
        <v>2079</v>
      </c>
      <c r="DN737" s="3558">
        <v>31330</v>
      </c>
      <c r="DO737" s="3558">
        <v>49847</v>
      </c>
      <c r="DP737" s="3558">
        <v>4373</v>
      </c>
      <c r="DQ737" s="3558">
        <v>14596</v>
      </c>
      <c r="DR737" s="3558">
        <v>8883</v>
      </c>
      <c r="DS737" s="3558">
        <v>5421</v>
      </c>
      <c r="DT737" s="3558">
        <v>20096</v>
      </c>
      <c r="DU737" s="3558">
        <v>33684</v>
      </c>
      <c r="DV737" s="3558">
        <v>1731</v>
      </c>
      <c r="DW737" s="3558">
        <v>25098</v>
      </c>
      <c r="DX737" s="3558">
        <v>6418</v>
      </c>
      <c r="DY737" s="3558">
        <v>4191</v>
      </c>
      <c r="DZ737" s="3558">
        <v>139066</v>
      </c>
      <c r="EA737" s="3558">
        <v>16905</v>
      </c>
      <c r="EB737" s="3558">
        <v>21285</v>
      </c>
      <c r="EC737" s="3558">
        <v>1316</v>
      </c>
      <c r="ED737" s="3558">
        <v>44061</v>
      </c>
      <c r="EE737" s="3558">
        <v>3714</v>
      </c>
      <c r="EF737" s="3558">
        <v>2105</v>
      </c>
      <c r="EG737" s="3558">
        <v>52490</v>
      </c>
      <c r="EH737" s="3558">
        <v>1380</v>
      </c>
      <c r="EI737" s="3558">
        <v>7392</v>
      </c>
      <c r="EJ737" s="3558">
        <v>12094</v>
      </c>
      <c r="EK737" s="3558">
        <v>2976</v>
      </c>
      <c r="EL737" s="3558">
        <v>15862</v>
      </c>
      <c r="EM737" s="3558">
        <v>20863</v>
      </c>
      <c r="EN737" s="3558">
        <v>25685</v>
      </c>
      <c r="EO737" s="3558">
        <v>40339</v>
      </c>
      <c r="EP737" s="3558">
        <v>7299</v>
      </c>
      <c r="EQ737" s="3558">
        <v>19676</v>
      </c>
      <c r="ER737" s="3558">
        <v>6123</v>
      </c>
      <c r="ES737" s="3558">
        <v>1563</v>
      </c>
      <c r="ET737" s="3558">
        <v>1189</v>
      </c>
      <c r="EU737" s="3558">
        <v>12385</v>
      </c>
      <c r="EV737" s="3558">
        <v>2835</v>
      </c>
      <c r="EW737" s="3558">
        <v>13494</v>
      </c>
      <c r="EX737" s="3558">
        <v>28816</v>
      </c>
      <c r="EY737" s="3558">
        <v>10581</v>
      </c>
      <c r="EZ737" s="3558">
        <v>15506</v>
      </c>
      <c r="FA737" s="3558">
        <v>33734</v>
      </c>
      <c r="FB737" s="3558">
        <v>2052</v>
      </c>
      <c r="FC737" s="3558">
        <v>1753</v>
      </c>
      <c r="FD737" s="3558">
        <v>9698</v>
      </c>
      <c r="FE737" s="3558">
        <v>15119</v>
      </c>
      <c r="FF737" s="3558">
        <v>48453</v>
      </c>
      <c r="FG737" s="3558">
        <v>6414</v>
      </c>
      <c r="FH737" s="3558">
        <v>17442</v>
      </c>
      <c r="FI737" s="3558">
        <v>4328</v>
      </c>
      <c r="FJ737" s="3558">
        <v>4591</v>
      </c>
      <c r="FK737" s="3558">
        <v>14288</v>
      </c>
      <c r="FL737" s="3558">
        <v>11293</v>
      </c>
      <c r="FM737" s="3558">
        <v>2914</v>
      </c>
      <c r="FN737" s="3559">
        <v>1289</v>
      </c>
    </row>
    <row r="738" spans="1:170">
      <c r="A738" s="3550">
        <v>2010</v>
      </c>
      <c r="B738" s="3557">
        <v>1685</v>
      </c>
      <c r="C738" s="3558">
        <v>7940</v>
      </c>
      <c r="D738" s="3558">
        <v>9272</v>
      </c>
      <c r="E738" s="3564">
        <v>65294</v>
      </c>
      <c r="F738" s="3570">
        <v>19068</v>
      </c>
      <c r="G738" s="3567">
        <v>8079</v>
      </c>
      <c r="H738" s="3558">
        <v>45684</v>
      </c>
      <c r="I738" s="3558">
        <v>40450</v>
      </c>
      <c r="J738" s="3558">
        <v>16327</v>
      </c>
      <c r="K738" s="3558">
        <v>714</v>
      </c>
      <c r="L738" s="3558">
        <v>37791</v>
      </c>
      <c r="M738" s="3558">
        <v>1837</v>
      </c>
      <c r="N738" s="3558">
        <v>1300</v>
      </c>
      <c r="O738" s="3558">
        <v>2632</v>
      </c>
      <c r="P738" s="3558">
        <v>14747</v>
      </c>
      <c r="Q738" s="3558">
        <v>36927</v>
      </c>
      <c r="R738" s="3558">
        <v>8874</v>
      </c>
      <c r="S738" s="3558">
        <v>16974</v>
      </c>
      <c r="T738" s="3558">
        <v>5155</v>
      </c>
      <c r="U738" s="3558">
        <v>14392</v>
      </c>
      <c r="V738" s="3558">
        <v>11828</v>
      </c>
      <c r="W738" s="3558">
        <v>12826</v>
      </c>
      <c r="X738" s="3558">
        <v>910</v>
      </c>
      <c r="Y738" s="3558">
        <v>41326</v>
      </c>
      <c r="Z738" s="3558">
        <v>58267</v>
      </c>
      <c r="AA738" s="3558">
        <v>18787</v>
      </c>
      <c r="AB738" s="3558">
        <v>9555</v>
      </c>
      <c r="AC738" s="3558">
        <v>2605</v>
      </c>
      <c r="AD738" s="3558">
        <v>2459</v>
      </c>
      <c r="AE738" s="3558">
        <v>654</v>
      </c>
      <c r="AF738" s="3558">
        <v>5872</v>
      </c>
      <c r="AG738" s="3558">
        <v>11189</v>
      </c>
      <c r="AH738" s="3558">
        <v>1453</v>
      </c>
      <c r="AI738" s="3558">
        <v>6144</v>
      </c>
      <c r="AJ738" s="3558">
        <v>12014</v>
      </c>
      <c r="AK738" s="3558">
        <v>24764</v>
      </c>
      <c r="AL738" s="3558">
        <v>6697</v>
      </c>
      <c r="AM738" s="3558">
        <v>27887</v>
      </c>
      <c r="AN738" s="3558">
        <v>26254</v>
      </c>
      <c r="AO738" s="3558">
        <v>41576</v>
      </c>
      <c r="AP738" s="3558">
        <v>2534</v>
      </c>
      <c r="AQ738" s="3558">
        <v>8947</v>
      </c>
      <c r="AR738" s="3558">
        <v>43178</v>
      </c>
      <c r="AS738" s="3558">
        <v>11481</v>
      </c>
      <c r="AT738" s="3558">
        <v>13092</v>
      </c>
      <c r="AU738" s="3558">
        <v>9392</v>
      </c>
      <c r="AV738" s="3558">
        <v>10985</v>
      </c>
      <c r="AW738" s="3558">
        <v>32042</v>
      </c>
      <c r="AX738" s="3558">
        <v>20382</v>
      </c>
      <c r="AY738" s="3558">
        <v>1097</v>
      </c>
      <c r="AZ738" s="3558">
        <v>37643</v>
      </c>
      <c r="BA738" s="3558">
        <v>36141</v>
      </c>
      <c r="BB738" s="3558">
        <v>15626</v>
      </c>
      <c r="BC738" s="3558">
        <v>34722</v>
      </c>
      <c r="BD738" s="3558">
        <v>8404</v>
      </c>
      <c r="BE738" s="3558">
        <v>2944</v>
      </c>
      <c r="BF738" s="3558">
        <v>1309</v>
      </c>
      <c r="BG738" s="3558">
        <v>1786</v>
      </c>
      <c r="BH738" s="3558">
        <v>1334</v>
      </c>
      <c r="BI738" s="3558">
        <v>42264</v>
      </c>
      <c r="BJ738" s="3558">
        <v>26756</v>
      </c>
      <c r="BK738" s="3558">
        <v>6513</v>
      </c>
      <c r="BL738" s="3558">
        <v>42836</v>
      </c>
      <c r="BM738" s="3558">
        <v>4340</v>
      </c>
      <c r="BN738" s="3558">
        <v>19807</v>
      </c>
      <c r="BO738" s="3558">
        <v>1581</v>
      </c>
      <c r="BP738" s="3558">
        <v>20444</v>
      </c>
      <c r="BQ738" s="3558">
        <v>8425</v>
      </c>
      <c r="BR738" s="3558">
        <v>4487</v>
      </c>
      <c r="BS738" s="3558">
        <v>49178</v>
      </c>
      <c r="BT738" s="3558">
        <v>18229</v>
      </c>
      <c r="BU738" s="3558">
        <v>11024</v>
      </c>
      <c r="BV738" s="3558">
        <v>36134</v>
      </c>
      <c r="BW738" s="3558">
        <v>28482</v>
      </c>
      <c r="BX738" s="3558">
        <v>35010</v>
      </c>
      <c r="BY738" s="3558">
        <v>7093</v>
      </c>
      <c r="BZ738" s="3558">
        <v>11743</v>
      </c>
      <c r="CA738" s="3558">
        <v>34990</v>
      </c>
      <c r="CB738" s="3558">
        <v>20071</v>
      </c>
      <c r="CC738" s="3558">
        <v>2625</v>
      </c>
      <c r="CD738" s="3558">
        <v>3938</v>
      </c>
      <c r="CE738" s="3558">
        <v>2371</v>
      </c>
      <c r="CF738" s="3558">
        <v>31321</v>
      </c>
      <c r="CG738" s="3558">
        <v>73610</v>
      </c>
      <c r="CH738" s="3558">
        <v>4144</v>
      </c>
      <c r="CI738" s="3558">
        <v>16153</v>
      </c>
      <c r="CJ738" s="3558">
        <v>809</v>
      </c>
      <c r="CK738" s="3558">
        <v>31419</v>
      </c>
      <c r="CL738" s="3558">
        <v>10271</v>
      </c>
      <c r="CM738" s="3558">
        <v>8283</v>
      </c>
      <c r="CN738" s="3558">
        <v>2261</v>
      </c>
      <c r="CO738" s="3558">
        <v>18662</v>
      </c>
      <c r="CP738" s="3558">
        <v>53877</v>
      </c>
      <c r="CQ738" s="3558">
        <v>17010</v>
      </c>
      <c r="CR738" s="3558">
        <v>6940</v>
      </c>
      <c r="CS738" s="3558">
        <v>4533</v>
      </c>
      <c r="CT738" s="3558">
        <v>1365</v>
      </c>
      <c r="CU738" s="3558">
        <v>14820</v>
      </c>
      <c r="CV738" s="3558">
        <v>11090</v>
      </c>
      <c r="CW738" s="3558">
        <v>1492</v>
      </c>
      <c r="CX738" s="3558">
        <v>23642</v>
      </c>
      <c r="CY738" s="3558">
        <v>3719</v>
      </c>
      <c r="CZ738" s="3558">
        <v>15142</v>
      </c>
      <c r="DA738" s="3558">
        <v>8212</v>
      </c>
      <c r="DB738" s="3558">
        <v>884</v>
      </c>
      <c r="DC738" s="3558">
        <v>3045</v>
      </c>
      <c r="DD738" s="3558">
        <v>15984</v>
      </c>
      <c r="DE738" s="3558">
        <v>1087</v>
      </c>
      <c r="DF738" s="3558">
        <v>18710</v>
      </c>
      <c r="DG738" s="3558">
        <v>7917</v>
      </c>
      <c r="DH738" s="3558">
        <v>809</v>
      </c>
      <c r="DI738" s="3558">
        <v>5021</v>
      </c>
      <c r="DJ738" s="3558">
        <v>3987</v>
      </c>
      <c r="DK738" s="3558">
        <v>44066</v>
      </c>
      <c r="DL738" s="3558">
        <v>80892</v>
      </c>
      <c r="DM738" s="3558">
        <v>2149</v>
      </c>
      <c r="DN738" s="3558">
        <v>31635</v>
      </c>
      <c r="DO738" s="3558">
        <v>49019</v>
      </c>
      <c r="DP738" s="3558">
        <v>4397</v>
      </c>
      <c r="DQ738" s="3558">
        <v>15211</v>
      </c>
      <c r="DR738" s="3558">
        <v>9533</v>
      </c>
      <c r="DS738" s="3558">
        <v>5738</v>
      </c>
      <c r="DT738" s="3558">
        <v>20805</v>
      </c>
      <c r="DU738" s="3558">
        <v>33718</v>
      </c>
      <c r="DV738" s="3558">
        <v>1713</v>
      </c>
      <c r="DW738" s="3558">
        <v>25563</v>
      </c>
      <c r="DX738" s="3558">
        <v>7162</v>
      </c>
      <c r="DY738" s="3558">
        <v>4426</v>
      </c>
      <c r="DZ738" s="3558">
        <v>148056</v>
      </c>
      <c r="EA738" s="3558">
        <v>16905</v>
      </c>
      <c r="EB738" s="3558">
        <v>22239</v>
      </c>
      <c r="EC738" s="3558">
        <v>1381</v>
      </c>
      <c r="ED738" s="3558">
        <v>45040</v>
      </c>
      <c r="EE738" s="3558">
        <v>3776</v>
      </c>
      <c r="EF738" s="3558">
        <v>2139</v>
      </c>
      <c r="EG738" s="3558">
        <v>59263</v>
      </c>
      <c r="EH738" s="3558">
        <v>1422</v>
      </c>
      <c r="EI738" s="3558">
        <v>7466</v>
      </c>
      <c r="EJ738" s="3558">
        <v>12228</v>
      </c>
      <c r="EK738" s="3558">
        <v>3107</v>
      </c>
      <c r="EL738" s="3558">
        <v>16579</v>
      </c>
      <c r="EM738" s="3558">
        <v>21894</v>
      </c>
      <c r="EN738" s="3558">
        <v>25890</v>
      </c>
      <c r="EO738" s="3558">
        <v>42753</v>
      </c>
      <c r="EP738" s="3558">
        <v>7339</v>
      </c>
      <c r="EQ738" s="3558">
        <v>20642</v>
      </c>
      <c r="ER738" s="3558">
        <v>6287</v>
      </c>
      <c r="ES738" s="3558">
        <v>1737</v>
      </c>
      <c r="ET738" s="3558">
        <v>1203</v>
      </c>
      <c r="EU738" s="3558">
        <v>13259</v>
      </c>
      <c r="EV738" s="3558">
        <v>2966</v>
      </c>
      <c r="EW738" s="3558">
        <v>14563</v>
      </c>
      <c r="EX738" s="3558">
        <v>29804</v>
      </c>
      <c r="EY738" s="3558">
        <v>10746</v>
      </c>
      <c r="EZ738" s="3558">
        <v>16700</v>
      </c>
      <c r="FA738" s="3558">
        <v>37253</v>
      </c>
      <c r="FB738" s="3558">
        <v>2124</v>
      </c>
      <c r="FC738" s="3558">
        <v>1829</v>
      </c>
      <c r="FD738" s="3558">
        <v>9762</v>
      </c>
      <c r="FE738" s="3558">
        <v>16402</v>
      </c>
      <c r="FF738" s="3558">
        <v>49267</v>
      </c>
      <c r="FG738" s="3558">
        <v>6894</v>
      </c>
      <c r="FH738" s="3558">
        <v>17204</v>
      </c>
      <c r="FI738" s="3558">
        <v>4555</v>
      </c>
      <c r="FJ738" s="3558">
        <v>4811</v>
      </c>
      <c r="FK738" s="3558">
        <v>14382</v>
      </c>
      <c r="FL738" s="3558">
        <v>11535</v>
      </c>
      <c r="FM738" s="3558">
        <v>3125</v>
      </c>
      <c r="FN738" s="3559">
        <v>1404</v>
      </c>
    </row>
    <row r="739" spans="1:170">
      <c r="A739" s="3550">
        <v>2011</v>
      </c>
      <c r="B739" s="3557">
        <v>1792</v>
      </c>
      <c r="C739" s="3558">
        <v>8016</v>
      </c>
      <c r="D739" s="3558">
        <v>9484</v>
      </c>
      <c r="E739" s="3564">
        <v>65307</v>
      </c>
      <c r="F739" s="3570">
        <v>20003</v>
      </c>
      <c r="G739" s="3567">
        <v>8465</v>
      </c>
      <c r="H739" s="3558">
        <v>46132</v>
      </c>
      <c r="I739" s="3558">
        <v>41446</v>
      </c>
      <c r="J739" s="3558">
        <v>16176</v>
      </c>
      <c r="K739" s="3558">
        <v>719</v>
      </c>
      <c r="L739" s="3558">
        <v>38130</v>
      </c>
      <c r="M739" s="3558">
        <v>1836</v>
      </c>
      <c r="N739" s="3558">
        <v>1344</v>
      </c>
      <c r="O739" s="3558">
        <v>2772</v>
      </c>
      <c r="P739" s="3558">
        <v>15112</v>
      </c>
      <c r="Q739" s="3558">
        <v>36372</v>
      </c>
      <c r="R739" s="3558">
        <v>8961</v>
      </c>
      <c r="S739" s="3558">
        <v>17918</v>
      </c>
      <c r="T739" s="3558">
        <v>5331</v>
      </c>
      <c r="U739" s="3558">
        <v>14831</v>
      </c>
      <c r="V739" s="3558">
        <v>11870</v>
      </c>
      <c r="W739" s="3558">
        <v>13376</v>
      </c>
      <c r="X739" s="3558">
        <v>909</v>
      </c>
      <c r="Y739" s="3558">
        <v>42197</v>
      </c>
      <c r="Z739" s="3558">
        <v>58686</v>
      </c>
      <c r="AA739" s="3558">
        <v>19705</v>
      </c>
      <c r="AB739" s="3558">
        <v>10221</v>
      </c>
      <c r="AC739" s="3558">
        <v>2444</v>
      </c>
      <c r="AD739" s="3558">
        <v>2494</v>
      </c>
      <c r="AE739" s="3558">
        <v>681</v>
      </c>
      <c r="AF739" s="3558">
        <v>5875</v>
      </c>
      <c r="AG739" s="3558">
        <v>11788</v>
      </c>
      <c r="AH739" s="3558">
        <v>1479</v>
      </c>
      <c r="AI739" s="3558">
        <v>6295</v>
      </c>
      <c r="AJ739" s="3558">
        <v>12366</v>
      </c>
      <c r="AK739" s="3558">
        <v>25289</v>
      </c>
      <c r="AL739" s="3558">
        <v>6928</v>
      </c>
      <c r="AM739" s="3558">
        <v>27272</v>
      </c>
      <c r="AN739" s="3558">
        <v>26725</v>
      </c>
      <c r="AO739" s="3558">
        <v>43189</v>
      </c>
      <c r="AP739" s="3558">
        <v>2590</v>
      </c>
      <c r="AQ739" s="3558">
        <v>8944</v>
      </c>
      <c r="AR739" s="3558">
        <v>43575</v>
      </c>
      <c r="AS739" s="3558">
        <v>11679</v>
      </c>
      <c r="AT739" s="3558">
        <v>13204</v>
      </c>
      <c r="AU739" s="3558">
        <v>9985</v>
      </c>
      <c r="AV739" s="3558">
        <v>10737</v>
      </c>
      <c r="AW739" s="3558">
        <v>31600</v>
      </c>
      <c r="AX739" s="3558">
        <v>21997</v>
      </c>
      <c r="AY739" s="3558">
        <v>1199</v>
      </c>
      <c r="AZ739" s="3558">
        <v>38432</v>
      </c>
      <c r="BA739" s="3558">
        <v>36691</v>
      </c>
      <c r="BB739" s="3558">
        <v>16403</v>
      </c>
      <c r="BC739" s="3558">
        <v>34971</v>
      </c>
      <c r="BD739" s="3558">
        <v>8946</v>
      </c>
      <c r="BE739" s="3558">
        <v>3283</v>
      </c>
      <c r="BF739" s="3558">
        <v>1347</v>
      </c>
      <c r="BG739" s="3558">
        <v>1669</v>
      </c>
      <c r="BH739" s="3558">
        <v>1413</v>
      </c>
      <c r="BI739" s="3558">
        <v>43841</v>
      </c>
      <c r="BJ739" s="3558">
        <v>24349</v>
      </c>
      <c r="BK739" s="3558">
        <v>6650</v>
      </c>
      <c r="BL739" s="3558">
        <v>44532</v>
      </c>
      <c r="BM739" s="3558">
        <v>4421</v>
      </c>
      <c r="BN739" s="3558">
        <v>19813</v>
      </c>
      <c r="BO739" s="3558">
        <v>1648</v>
      </c>
      <c r="BP739" s="3558">
        <v>20886</v>
      </c>
      <c r="BQ739" s="3558">
        <v>8849</v>
      </c>
      <c r="BR739" s="3558">
        <v>4768</v>
      </c>
      <c r="BS739" s="3558">
        <v>48980</v>
      </c>
      <c r="BT739" s="3558">
        <v>18024</v>
      </c>
      <c r="BU739" s="3558">
        <v>11484</v>
      </c>
      <c r="BV739" s="3558">
        <v>36740</v>
      </c>
      <c r="BW739" s="3558">
        <v>29370</v>
      </c>
      <c r="BX739" s="3558">
        <v>35151</v>
      </c>
      <c r="BY739" s="3558">
        <v>7141</v>
      </c>
      <c r="BZ739" s="3558">
        <v>11615</v>
      </c>
      <c r="CA739" s="3558">
        <v>34979</v>
      </c>
      <c r="CB739" s="3558">
        <v>21302</v>
      </c>
      <c r="CC739" s="3558">
        <v>2712</v>
      </c>
      <c r="CD739" s="3558">
        <v>4142</v>
      </c>
      <c r="CE739" s="3558">
        <v>2496</v>
      </c>
      <c r="CF739" s="3558">
        <v>32225</v>
      </c>
      <c r="CG739" s="3558">
        <v>77126</v>
      </c>
      <c r="CH739" s="3558">
        <v>4401</v>
      </c>
      <c r="CI739" s="3558">
        <v>16230</v>
      </c>
      <c r="CJ739" s="3558">
        <v>820</v>
      </c>
      <c r="CK739" s="3558">
        <v>12893</v>
      </c>
      <c r="CL739" s="3558">
        <v>10255</v>
      </c>
      <c r="CM739" s="3558">
        <v>8918</v>
      </c>
      <c r="CN739" s="3558">
        <v>2346</v>
      </c>
      <c r="CO739" s="3558">
        <v>20243</v>
      </c>
      <c r="CP739" s="3558">
        <v>54031</v>
      </c>
      <c r="CQ739" s="3558">
        <v>18428</v>
      </c>
      <c r="CR739" s="3558">
        <v>7226</v>
      </c>
      <c r="CS739" s="3558">
        <v>4892</v>
      </c>
      <c r="CT739" s="3558">
        <v>1347</v>
      </c>
      <c r="CU739" s="3558">
        <v>15210</v>
      </c>
      <c r="CV739" s="3558">
        <v>11321</v>
      </c>
      <c r="CW739" s="3558">
        <v>1500</v>
      </c>
      <c r="CX739" s="3558">
        <v>23871</v>
      </c>
      <c r="CY739" s="3558">
        <v>3884</v>
      </c>
      <c r="CZ739" s="3558">
        <v>15747</v>
      </c>
      <c r="DA739" s="3558">
        <v>9484</v>
      </c>
      <c r="DB739" s="3558">
        <v>925</v>
      </c>
      <c r="DC739" s="3558">
        <v>3104</v>
      </c>
      <c r="DD739" s="3558">
        <v>16483</v>
      </c>
      <c r="DE739" s="3558">
        <v>1102</v>
      </c>
      <c r="DF739" s="3558">
        <v>19390</v>
      </c>
      <c r="DG739" s="3558">
        <v>8203</v>
      </c>
      <c r="DH739" s="3558">
        <v>799</v>
      </c>
      <c r="DI739" s="3558">
        <v>5136</v>
      </c>
      <c r="DJ739" s="3558">
        <v>4189</v>
      </c>
      <c r="DK739" s="3558">
        <v>44591</v>
      </c>
      <c r="DL739" s="3558">
        <v>80623</v>
      </c>
      <c r="DM739" s="3558">
        <v>2189</v>
      </c>
      <c r="DN739" s="3558">
        <v>32057</v>
      </c>
      <c r="DO739" s="3558">
        <v>44454</v>
      </c>
      <c r="DP739" s="3558">
        <v>4464</v>
      </c>
      <c r="DQ739" s="3558">
        <v>16762</v>
      </c>
      <c r="DR739" s="3558">
        <v>10044</v>
      </c>
      <c r="DS739" s="3558">
        <v>5851</v>
      </c>
      <c r="DT739" s="3558">
        <v>21837</v>
      </c>
      <c r="DU739" s="3558">
        <v>33981</v>
      </c>
      <c r="DV739" s="3558">
        <v>1718</v>
      </c>
      <c r="DW739" s="3558">
        <v>25133</v>
      </c>
      <c r="DX739" s="3558">
        <v>7377</v>
      </c>
      <c r="DY739" s="3558">
        <v>4863</v>
      </c>
      <c r="DZ739" s="3558">
        <v>155533</v>
      </c>
      <c r="EA739" s="3558">
        <v>17174</v>
      </c>
      <c r="EB739" s="3558">
        <v>23130</v>
      </c>
      <c r="EC739" s="3558">
        <v>1449</v>
      </c>
      <c r="ED739" s="3558">
        <v>48470</v>
      </c>
      <c r="EE739" s="3558">
        <v>3669</v>
      </c>
      <c r="EF739" s="3558">
        <v>2123</v>
      </c>
      <c r="EG739" s="3558">
        <v>61672</v>
      </c>
      <c r="EH739" s="3558">
        <v>1479</v>
      </c>
      <c r="EI739" s="3558">
        <v>7607</v>
      </c>
      <c r="EJ739" s="3558">
        <v>12463</v>
      </c>
      <c r="EK739" s="3558">
        <v>3179</v>
      </c>
      <c r="EL739" s="3558">
        <v>17391</v>
      </c>
      <c r="EM739" s="3558">
        <v>22483</v>
      </c>
      <c r="EN739" s="3558">
        <v>26004</v>
      </c>
      <c r="EO739" s="3558">
        <v>42079</v>
      </c>
      <c r="EP739" s="3558">
        <v>7389</v>
      </c>
      <c r="EQ739" s="3558">
        <v>21545</v>
      </c>
      <c r="ER739" s="3558">
        <v>5979</v>
      </c>
      <c r="ES739" s="3558">
        <v>1661</v>
      </c>
      <c r="ET739" s="3558">
        <v>1227</v>
      </c>
      <c r="EU739" s="3558">
        <v>13318</v>
      </c>
      <c r="EV739" s="3558">
        <v>3111</v>
      </c>
      <c r="EW739" s="3558">
        <v>16518</v>
      </c>
      <c r="EX739" s="3558">
        <v>29745</v>
      </c>
      <c r="EY739" s="3558">
        <v>10437</v>
      </c>
      <c r="EZ739" s="3558">
        <v>17919</v>
      </c>
      <c r="FA739" s="3558">
        <v>38565</v>
      </c>
      <c r="FB739" s="3558">
        <v>2227</v>
      </c>
      <c r="FC739" s="3558">
        <v>1890</v>
      </c>
      <c r="FD739" s="3558">
        <v>10333</v>
      </c>
      <c r="FE739" s="3558">
        <v>17211</v>
      </c>
      <c r="FF739" s="3558">
        <v>49675</v>
      </c>
      <c r="FG739" s="3558">
        <v>7396</v>
      </c>
      <c r="FH739" s="3558">
        <v>17746</v>
      </c>
      <c r="FI739" s="3558">
        <v>4786</v>
      </c>
      <c r="FJ739" s="3558">
        <v>4088</v>
      </c>
      <c r="FK739" s="3558">
        <v>14540</v>
      </c>
      <c r="FL739" s="3558">
        <v>11838</v>
      </c>
      <c r="FM739" s="3558">
        <v>3205</v>
      </c>
      <c r="FN739" s="3559">
        <v>1515</v>
      </c>
    </row>
    <row r="740" spans="1:170">
      <c r="A740" s="3550">
        <v>2012</v>
      </c>
      <c r="B740" s="3557">
        <v>1945</v>
      </c>
      <c r="C740" s="3558">
        <v>8190</v>
      </c>
      <c r="D740" s="3558">
        <v>9592</v>
      </c>
      <c r="E740" s="3564">
        <v>68255</v>
      </c>
      <c r="F740" s="3570">
        <v>19599</v>
      </c>
      <c r="G740" s="3567">
        <v>9077</v>
      </c>
      <c r="H740" s="3558">
        <v>46999</v>
      </c>
      <c r="I740" s="3558">
        <v>41565</v>
      </c>
      <c r="J740" s="3558">
        <v>16359</v>
      </c>
      <c r="K740" s="3558">
        <v>727</v>
      </c>
      <c r="L740" s="3558">
        <v>37906</v>
      </c>
      <c r="M740" s="3558">
        <v>1867</v>
      </c>
      <c r="N740" s="3558">
        <v>1388</v>
      </c>
      <c r="O740" s="3558">
        <v>2914</v>
      </c>
      <c r="P740" s="3558">
        <v>15204</v>
      </c>
      <c r="Q740" s="3558">
        <v>36949</v>
      </c>
      <c r="R740" s="3558">
        <v>8873</v>
      </c>
      <c r="S740" s="3558">
        <v>18251</v>
      </c>
      <c r="T740" s="3558">
        <v>5511</v>
      </c>
      <c r="U740" s="3558">
        <v>14985</v>
      </c>
      <c r="V740" s="3558">
        <v>11860</v>
      </c>
      <c r="W740" s="3558">
        <v>13743</v>
      </c>
      <c r="X740" s="3558">
        <v>916</v>
      </c>
      <c r="Y740" s="3558">
        <v>42445</v>
      </c>
      <c r="Z740" s="3558">
        <v>58674</v>
      </c>
      <c r="AA740" s="3558">
        <v>20531</v>
      </c>
      <c r="AB740" s="3558">
        <v>10680</v>
      </c>
      <c r="AC740" s="3558">
        <v>2636</v>
      </c>
      <c r="AD740" s="3558">
        <v>2541</v>
      </c>
      <c r="AE740" s="3558">
        <v>710</v>
      </c>
      <c r="AF740" s="3558">
        <v>5949</v>
      </c>
      <c r="AG740" s="3558">
        <v>12123</v>
      </c>
      <c r="AH740" s="3558">
        <v>1509</v>
      </c>
      <c r="AI740" s="3558">
        <v>6273</v>
      </c>
      <c r="AJ740" s="3558">
        <v>12792</v>
      </c>
      <c r="AK740" s="3558">
        <v>25279</v>
      </c>
      <c r="AL740" s="3558">
        <v>7138</v>
      </c>
      <c r="AM740" s="3558">
        <v>26011</v>
      </c>
      <c r="AN740" s="3558">
        <v>26474</v>
      </c>
      <c r="AO740" s="3558">
        <v>43320</v>
      </c>
      <c r="AP740" s="3558">
        <v>2654</v>
      </c>
      <c r="AQ740" s="3558">
        <v>8823</v>
      </c>
      <c r="AR740" s="3558">
        <v>43510</v>
      </c>
      <c r="AS740" s="3558">
        <v>11848</v>
      </c>
      <c r="AT740" s="3558">
        <v>13379</v>
      </c>
      <c r="AU740" s="3558">
        <v>10398</v>
      </c>
      <c r="AV740" s="3558">
        <v>10767</v>
      </c>
      <c r="AW740" s="3558">
        <v>30699</v>
      </c>
      <c r="AX740" s="3558">
        <v>23026</v>
      </c>
      <c r="AY740" s="3558">
        <v>1287</v>
      </c>
      <c r="AZ740" s="3558">
        <v>37704</v>
      </c>
      <c r="BA740" s="3558">
        <v>36571</v>
      </c>
      <c r="BB740" s="3558">
        <v>16932</v>
      </c>
      <c r="BC740" s="3558">
        <v>35185</v>
      </c>
      <c r="BD740" s="3558">
        <v>9491</v>
      </c>
      <c r="BE740" s="3558">
        <v>3508</v>
      </c>
      <c r="BF740" s="3558">
        <v>1397</v>
      </c>
      <c r="BG740" s="3558">
        <v>1725</v>
      </c>
      <c r="BH740" s="3558">
        <v>1361</v>
      </c>
      <c r="BI740" s="3558">
        <v>46255</v>
      </c>
      <c r="BJ740" s="3558">
        <v>22693</v>
      </c>
      <c r="BK740" s="3558">
        <v>6714</v>
      </c>
      <c r="BL740" s="3558">
        <v>44904</v>
      </c>
      <c r="BM740" s="3558">
        <v>4518</v>
      </c>
      <c r="BN740" s="3558">
        <v>19441</v>
      </c>
      <c r="BO740" s="3558">
        <v>1674</v>
      </c>
      <c r="BP740" s="3558">
        <v>20631</v>
      </c>
      <c r="BQ740" s="3558">
        <v>9285</v>
      </c>
      <c r="BR740" s="3558">
        <v>4932</v>
      </c>
      <c r="BS740" s="3558">
        <v>48333</v>
      </c>
      <c r="BT740" s="3558">
        <v>16745</v>
      </c>
      <c r="BU740" s="3558">
        <v>12652</v>
      </c>
      <c r="BV740" s="3558">
        <v>36990</v>
      </c>
      <c r="BW740" s="3558">
        <v>29517</v>
      </c>
      <c r="BX740" s="3558">
        <v>34068</v>
      </c>
      <c r="BY740" s="3558">
        <v>7053</v>
      </c>
      <c r="BZ740" s="3558">
        <v>11523</v>
      </c>
      <c r="CA740" s="3558">
        <v>35580</v>
      </c>
      <c r="CB740" s="3558">
        <v>22089</v>
      </c>
      <c r="CC740" s="3558">
        <v>2765</v>
      </c>
      <c r="CD740" s="3558">
        <v>4104</v>
      </c>
      <c r="CE740" s="3558">
        <v>2634</v>
      </c>
      <c r="CF740" s="3558">
        <v>32791</v>
      </c>
      <c r="CG740" s="3558">
        <v>78801</v>
      </c>
      <c r="CH740" s="3558">
        <v>4670</v>
      </c>
      <c r="CI740" s="3558">
        <v>16315</v>
      </c>
      <c r="CJ740" s="3558">
        <v>853</v>
      </c>
      <c r="CK740" s="3558">
        <v>29766</v>
      </c>
      <c r="CL740" s="3558">
        <v>10067</v>
      </c>
      <c r="CM740" s="3558">
        <v>9678</v>
      </c>
      <c r="CN740" s="3558">
        <v>2456</v>
      </c>
      <c r="CO740" s="3558">
        <v>21303</v>
      </c>
      <c r="CP740" s="3558">
        <v>52562</v>
      </c>
      <c r="CQ740" s="3558">
        <v>19405</v>
      </c>
      <c r="CR740" s="3558">
        <v>7365</v>
      </c>
      <c r="CS740" s="3558">
        <v>4905</v>
      </c>
      <c r="CT740" s="3558">
        <v>1351</v>
      </c>
      <c r="CU740" s="3558">
        <v>15639</v>
      </c>
      <c r="CV740" s="3558">
        <v>11242</v>
      </c>
      <c r="CW740" s="3558">
        <v>1448</v>
      </c>
      <c r="CX740" s="3558">
        <v>24301</v>
      </c>
      <c r="CY740" s="3558">
        <v>4124</v>
      </c>
      <c r="CZ740" s="3558">
        <v>15421</v>
      </c>
      <c r="DA740" s="3558">
        <v>10493</v>
      </c>
      <c r="DB740" s="3558">
        <v>967</v>
      </c>
      <c r="DC740" s="3558">
        <v>3213</v>
      </c>
      <c r="DD740" s="3558">
        <v>16893</v>
      </c>
      <c r="DE740" s="3558">
        <v>1085</v>
      </c>
      <c r="DF740" s="3558">
        <v>20134</v>
      </c>
      <c r="DG740" s="3558">
        <v>8483</v>
      </c>
      <c r="DH740" s="3558">
        <v>864</v>
      </c>
      <c r="DI740" s="3558">
        <v>5223</v>
      </c>
      <c r="DJ740" s="3558">
        <v>4376</v>
      </c>
      <c r="DK740" s="3558">
        <v>43957</v>
      </c>
      <c r="DL740" s="3558">
        <v>81759</v>
      </c>
      <c r="DM740" s="3558">
        <v>2258</v>
      </c>
      <c r="DN740" s="3558">
        <v>32674</v>
      </c>
      <c r="DO740" s="3558">
        <v>44008</v>
      </c>
      <c r="DP740" s="3558">
        <v>4569</v>
      </c>
      <c r="DQ740" s="3558">
        <v>18051</v>
      </c>
      <c r="DR740" s="3558">
        <v>10533</v>
      </c>
      <c r="DS740" s="3558">
        <v>6144</v>
      </c>
      <c r="DT740" s="3558">
        <v>22188</v>
      </c>
      <c r="DU740" s="3558">
        <v>34395</v>
      </c>
      <c r="DV740" s="3558">
        <v>1731</v>
      </c>
      <c r="DW740" s="3558">
        <v>24218</v>
      </c>
      <c r="DX740" s="3558">
        <v>7193</v>
      </c>
      <c r="DY740" s="3558">
        <v>5054</v>
      </c>
      <c r="DZ740" s="3558">
        <v>153922</v>
      </c>
      <c r="EA740" s="3558">
        <v>17174</v>
      </c>
      <c r="EB740" s="3558">
        <v>23931</v>
      </c>
      <c r="EC740" s="3558">
        <v>1531</v>
      </c>
      <c r="ED740" s="3558">
        <v>49867</v>
      </c>
      <c r="EE740" s="3558">
        <v>3231</v>
      </c>
      <c r="EF740" s="3558">
        <v>2163</v>
      </c>
      <c r="EG740" s="3558">
        <v>62783</v>
      </c>
      <c r="EH740" s="3558">
        <v>1665</v>
      </c>
      <c r="EI740" s="3558">
        <v>7726</v>
      </c>
      <c r="EJ740" s="3558">
        <v>12384</v>
      </c>
      <c r="EK740" s="3558">
        <v>3217</v>
      </c>
      <c r="EL740" s="3558">
        <v>18005</v>
      </c>
      <c r="EM740" s="3558">
        <v>22816</v>
      </c>
      <c r="EN740" s="3558">
        <v>25252</v>
      </c>
      <c r="EO740" s="3558">
        <v>41650</v>
      </c>
      <c r="EP740" s="3558">
        <v>7552</v>
      </c>
      <c r="EQ740" s="3558">
        <v>22130</v>
      </c>
      <c r="ER740" s="3558">
        <v>4829</v>
      </c>
      <c r="ES740" s="3558">
        <v>1793</v>
      </c>
      <c r="ET740" s="3558">
        <v>1263</v>
      </c>
      <c r="EU740" s="3558">
        <v>14227</v>
      </c>
      <c r="EV740" s="3558">
        <v>3285</v>
      </c>
      <c r="EW740" s="3558">
        <v>18135</v>
      </c>
      <c r="EX740" s="3558">
        <v>30157</v>
      </c>
      <c r="EY740" s="3558">
        <v>10739</v>
      </c>
      <c r="EZ740" s="3558">
        <v>18170</v>
      </c>
      <c r="FA740" s="3558">
        <v>39207</v>
      </c>
      <c r="FB740" s="3558">
        <v>2275</v>
      </c>
      <c r="FC740" s="3558">
        <v>1877</v>
      </c>
      <c r="FD740" s="3558">
        <v>10383</v>
      </c>
      <c r="FE740" s="3558">
        <v>17876</v>
      </c>
      <c r="FF740" s="3558">
        <v>50394</v>
      </c>
      <c r="FG740" s="3558">
        <v>7928</v>
      </c>
      <c r="FH740" s="3558">
        <v>18549</v>
      </c>
      <c r="FI740" s="3558">
        <v>4984</v>
      </c>
      <c r="FJ740" s="3558">
        <v>4077</v>
      </c>
      <c r="FK740" s="3558">
        <v>14331</v>
      </c>
      <c r="FL740" s="3558">
        <v>11992</v>
      </c>
      <c r="FM740" s="3558">
        <v>3350</v>
      </c>
      <c r="FN740" s="3559">
        <v>1604</v>
      </c>
    </row>
    <row r="741" spans="1:170">
      <c r="A741" s="3550">
        <v>2013</v>
      </c>
      <c r="B741" s="3557">
        <v>2025</v>
      </c>
      <c r="C741" s="3558">
        <v>8508</v>
      </c>
      <c r="D741" s="3558">
        <v>9660</v>
      </c>
      <c r="E741" s="3564">
        <v>70791</v>
      </c>
      <c r="F741" s="3570">
        <v>19873</v>
      </c>
      <c r="G741" s="3567">
        <v>9385</v>
      </c>
      <c r="H741" s="3558">
        <v>47250</v>
      </c>
      <c r="I741" s="3558">
        <v>41375</v>
      </c>
      <c r="J741" s="3558">
        <v>17133</v>
      </c>
      <c r="K741" s="3558">
        <v>738</v>
      </c>
      <c r="L741" s="3558">
        <v>37737</v>
      </c>
      <c r="M741" s="3558">
        <v>1939</v>
      </c>
      <c r="N741" s="3558">
        <v>1422</v>
      </c>
      <c r="O741" s="3558">
        <v>3057</v>
      </c>
      <c r="P741" s="3558">
        <v>15420</v>
      </c>
      <c r="Q741" s="3558">
        <v>38493</v>
      </c>
      <c r="R741" s="3558">
        <v>9093</v>
      </c>
      <c r="S741" s="3558">
        <v>18464</v>
      </c>
      <c r="T741" s="3558">
        <v>5789</v>
      </c>
      <c r="U741" s="3558">
        <v>15306</v>
      </c>
      <c r="V741" s="3558">
        <v>11809</v>
      </c>
      <c r="W741" s="3558">
        <v>14853</v>
      </c>
      <c r="X741" s="3558">
        <v>567</v>
      </c>
      <c r="Y741" s="3558">
        <v>42994</v>
      </c>
      <c r="Z741" s="3558">
        <v>59036</v>
      </c>
      <c r="AA741" s="3558">
        <v>21135</v>
      </c>
      <c r="AB741" s="3558">
        <v>11328</v>
      </c>
      <c r="AC741" s="3558">
        <v>2823</v>
      </c>
      <c r="AD741" s="3558">
        <v>2612</v>
      </c>
      <c r="AE741" s="3558">
        <v>751</v>
      </c>
      <c r="AF741" s="3558">
        <v>6031</v>
      </c>
      <c r="AG741" s="3558">
        <v>12568</v>
      </c>
      <c r="AH741" s="3558">
        <v>1619</v>
      </c>
      <c r="AI741" s="3558">
        <v>6234</v>
      </c>
      <c r="AJ741" s="3558">
        <v>12916</v>
      </c>
      <c r="AK741" s="3558">
        <v>25329</v>
      </c>
      <c r="AL741" s="3558">
        <v>7379</v>
      </c>
      <c r="AM741" s="3558">
        <v>24519</v>
      </c>
      <c r="AN741" s="3558">
        <v>26338</v>
      </c>
      <c r="AO741" s="3558">
        <v>43413</v>
      </c>
      <c r="AP741" s="3558">
        <v>2724</v>
      </c>
      <c r="AQ741" s="3558">
        <v>9145</v>
      </c>
      <c r="AR741" s="3558">
        <v>43733</v>
      </c>
      <c r="AS741" s="3558">
        <v>12251</v>
      </c>
      <c r="AT741" s="3558">
        <v>13494</v>
      </c>
      <c r="AU741" s="3558">
        <v>10760</v>
      </c>
      <c r="AV741" s="3558">
        <v>10775</v>
      </c>
      <c r="AW741" s="3558">
        <v>30280</v>
      </c>
      <c r="AX741" s="3558">
        <v>23436</v>
      </c>
      <c r="AY741" s="3558">
        <v>1365</v>
      </c>
      <c r="AZ741" s="3558">
        <v>37246</v>
      </c>
      <c r="BA741" s="3558">
        <v>36632</v>
      </c>
      <c r="BB741" s="3558">
        <v>17532</v>
      </c>
      <c r="BC741" s="3558">
        <v>35618</v>
      </c>
      <c r="BD741" s="3558">
        <v>9829</v>
      </c>
      <c r="BE741" s="3558">
        <v>3683</v>
      </c>
      <c r="BF741" s="3558">
        <v>1421</v>
      </c>
      <c r="BG741" s="3558">
        <v>1767</v>
      </c>
      <c r="BH741" s="3558">
        <v>1378</v>
      </c>
      <c r="BI741" s="3558">
        <v>43209</v>
      </c>
      <c r="BJ741" s="3558">
        <v>22118</v>
      </c>
      <c r="BK741" s="3558">
        <v>6829</v>
      </c>
      <c r="BL741" s="3558">
        <v>46040</v>
      </c>
      <c r="BM741" s="3558">
        <v>4561</v>
      </c>
      <c r="BN741" s="3558">
        <v>19298</v>
      </c>
      <c r="BO741" s="3558">
        <v>1722</v>
      </c>
      <c r="BP741" s="3558">
        <v>21126</v>
      </c>
      <c r="BQ741" s="3558">
        <v>9703</v>
      </c>
      <c r="BR741" s="3558">
        <v>5172</v>
      </c>
      <c r="BS741" s="3558">
        <v>48743</v>
      </c>
      <c r="BT741" s="3558">
        <v>16248</v>
      </c>
      <c r="BU741" s="3558">
        <v>13158</v>
      </c>
      <c r="BV741" s="3558">
        <v>38258</v>
      </c>
      <c r="BW741" s="3558">
        <v>30257</v>
      </c>
      <c r="BX741" s="3558">
        <v>33094</v>
      </c>
      <c r="BY741" s="3558">
        <v>7017</v>
      </c>
      <c r="BZ741" s="3558">
        <v>11488</v>
      </c>
      <c r="CA741" s="3558">
        <v>36354</v>
      </c>
      <c r="CB741" s="3558">
        <v>23131</v>
      </c>
      <c r="CC741" s="3558">
        <v>2854</v>
      </c>
      <c r="CD741" s="3558">
        <v>4509</v>
      </c>
      <c r="CE741" s="3558">
        <v>2782</v>
      </c>
      <c r="CF741" s="3558">
        <v>33588</v>
      </c>
      <c r="CG741" s="3558">
        <v>75256</v>
      </c>
      <c r="CH741" s="3558">
        <v>4961</v>
      </c>
      <c r="CI741" s="3558">
        <v>15055</v>
      </c>
      <c r="CJ741" s="3558">
        <v>900</v>
      </c>
      <c r="CK741" s="3558">
        <v>13326</v>
      </c>
      <c r="CL741" s="3558">
        <v>10037</v>
      </c>
      <c r="CM741" s="3558">
        <v>9928</v>
      </c>
      <c r="CN741" s="3558">
        <v>2559</v>
      </c>
      <c r="CO741" s="3558">
        <v>22274</v>
      </c>
      <c r="CP741" s="3558">
        <v>53411</v>
      </c>
      <c r="CQ741" s="3558">
        <v>20129</v>
      </c>
      <c r="CR741" s="3558">
        <v>7619</v>
      </c>
      <c r="CS741" s="3558">
        <v>5421</v>
      </c>
      <c r="CT741" s="3558">
        <v>1345</v>
      </c>
      <c r="CU741" s="3558">
        <v>15680</v>
      </c>
      <c r="CV741" s="3558">
        <v>11544</v>
      </c>
      <c r="CW741" s="3558">
        <v>1443</v>
      </c>
      <c r="CX741" s="3558">
        <v>25162</v>
      </c>
      <c r="CY741" s="3558">
        <v>4424</v>
      </c>
      <c r="CZ741" s="3558">
        <v>16064</v>
      </c>
      <c r="DA741" s="3558">
        <v>11545</v>
      </c>
      <c r="DB741" s="3558">
        <v>1011</v>
      </c>
      <c r="DC741" s="3558">
        <v>3319</v>
      </c>
      <c r="DD741" s="3558">
        <v>17311</v>
      </c>
      <c r="DE741" s="3558">
        <v>1104</v>
      </c>
      <c r="DF741" s="3558">
        <v>20760</v>
      </c>
      <c r="DG741" s="3558">
        <v>8793</v>
      </c>
      <c r="DH741" s="3558">
        <v>880</v>
      </c>
      <c r="DI741" s="3558">
        <v>5370</v>
      </c>
      <c r="DJ741" s="3558">
        <v>4527</v>
      </c>
      <c r="DK741" s="3558">
        <v>43744</v>
      </c>
      <c r="DL741" s="3558">
        <v>81583</v>
      </c>
      <c r="DM741" s="3558">
        <v>2316</v>
      </c>
      <c r="DN741" s="3558">
        <v>32989</v>
      </c>
      <c r="DO741" s="3558">
        <v>41680</v>
      </c>
      <c r="DP741" s="3558">
        <v>4703</v>
      </c>
      <c r="DQ741" s="3558">
        <v>18979</v>
      </c>
      <c r="DR741" s="3558">
        <v>11034</v>
      </c>
      <c r="DS741" s="3558">
        <v>6472</v>
      </c>
      <c r="DT741" s="3558">
        <v>22510</v>
      </c>
      <c r="DU741" s="3558">
        <v>34736</v>
      </c>
      <c r="DV741" s="3558">
        <v>1740</v>
      </c>
      <c r="DW741" s="3558">
        <v>24076</v>
      </c>
      <c r="DX741" s="3558">
        <v>8102</v>
      </c>
      <c r="DY741" s="3558">
        <v>5054</v>
      </c>
      <c r="DZ741" s="3558">
        <v>154159</v>
      </c>
      <c r="EA741" s="3558">
        <v>17979</v>
      </c>
      <c r="EB741" s="3558">
        <v>24224</v>
      </c>
      <c r="EC741" s="3558">
        <v>1554</v>
      </c>
      <c r="ED741" s="3558">
        <v>50005</v>
      </c>
      <c r="EE741" s="3558">
        <v>3451</v>
      </c>
      <c r="EF741" s="3558">
        <v>2185</v>
      </c>
      <c r="EG741" s="3558">
        <v>64633</v>
      </c>
      <c r="EH741" s="3558">
        <v>1965</v>
      </c>
      <c r="EI741" s="3558">
        <v>7845</v>
      </c>
      <c r="EJ741" s="3558">
        <v>12764</v>
      </c>
      <c r="EK741" s="3558">
        <v>3314</v>
      </c>
      <c r="EL741" s="3558">
        <v>18447</v>
      </c>
      <c r="EM741" s="3558">
        <v>23132</v>
      </c>
      <c r="EN741" s="3558">
        <v>24944</v>
      </c>
      <c r="EO741" s="3558">
        <v>41811</v>
      </c>
      <c r="EP741" s="3558">
        <v>7805</v>
      </c>
      <c r="EQ741" s="3558">
        <v>23036</v>
      </c>
      <c r="ER741" s="3558">
        <v>4124</v>
      </c>
      <c r="ES741" s="3558">
        <v>1888</v>
      </c>
      <c r="ET741" s="3558">
        <v>1292</v>
      </c>
      <c r="EU741" s="3558">
        <v>14562</v>
      </c>
      <c r="EV741" s="3558">
        <v>3471</v>
      </c>
      <c r="EW741" s="3558">
        <v>19751</v>
      </c>
      <c r="EX741" s="3558">
        <v>30987</v>
      </c>
      <c r="EY741" s="3558">
        <v>10898</v>
      </c>
      <c r="EZ741" s="3558">
        <v>18788</v>
      </c>
      <c r="FA741" s="3558">
        <v>39971</v>
      </c>
      <c r="FB741" s="3558">
        <v>2372</v>
      </c>
      <c r="FC741" s="3558">
        <v>1889</v>
      </c>
      <c r="FD741" s="3558">
        <v>10404</v>
      </c>
      <c r="FE741" s="3558">
        <v>18589</v>
      </c>
      <c r="FF741" s="3558">
        <v>50863</v>
      </c>
      <c r="FG741" s="3558">
        <v>8482</v>
      </c>
      <c r="FH741" s="3558">
        <v>21429</v>
      </c>
      <c r="FI741" s="3558">
        <v>5200</v>
      </c>
      <c r="FJ741" s="3558">
        <v>4165</v>
      </c>
      <c r="FK741" s="3558">
        <v>14500</v>
      </c>
      <c r="FL741" s="3558">
        <v>12171</v>
      </c>
      <c r="FM741" s="3558">
        <v>3419</v>
      </c>
      <c r="FN741" s="3559">
        <v>1604</v>
      </c>
    </row>
    <row r="742" spans="1:170">
      <c r="A742" s="3550">
        <v>2014</v>
      </c>
      <c r="B742" s="3557">
        <v>2022</v>
      </c>
      <c r="C742" s="3558">
        <v>8673</v>
      </c>
      <c r="D742" s="3558">
        <v>9808</v>
      </c>
      <c r="E742" s="3564">
        <v>72601</v>
      </c>
      <c r="F742" s="3570">
        <v>19183</v>
      </c>
      <c r="G742" s="3567">
        <v>9735</v>
      </c>
      <c r="H742" s="3558">
        <v>47867</v>
      </c>
      <c r="I742" s="3558">
        <v>41338</v>
      </c>
      <c r="J742" s="3558">
        <v>17439</v>
      </c>
      <c r="K742" s="3558">
        <v>748</v>
      </c>
      <c r="L742" s="3558">
        <v>38228</v>
      </c>
      <c r="M742" s="3558">
        <v>2008</v>
      </c>
      <c r="N742" s="3558">
        <v>1437</v>
      </c>
      <c r="O742" s="3558">
        <v>3217</v>
      </c>
      <c r="P742" s="3558">
        <v>15711</v>
      </c>
      <c r="Q742" s="3558">
        <v>39799</v>
      </c>
      <c r="R742" s="3558">
        <v>9201</v>
      </c>
      <c r="S742" s="3558">
        <v>18822</v>
      </c>
      <c r="T742" s="3558">
        <v>6007</v>
      </c>
      <c r="U742" s="3558">
        <v>15258</v>
      </c>
      <c r="V742" s="3558">
        <v>11780</v>
      </c>
      <c r="W742" s="3558">
        <v>15082</v>
      </c>
      <c r="X742" s="3558">
        <v>561</v>
      </c>
      <c r="Y742" s="3558">
        <v>43607</v>
      </c>
      <c r="Z742" s="3558">
        <v>59485</v>
      </c>
      <c r="AA742" s="3558">
        <v>21335</v>
      </c>
      <c r="AB742" s="3558">
        <v>11944</v>
      </c>
      <c r="AC742" s="3558">
        <v>3011</v>
      </c>
      <c r="AD742" s="3558">
        <v>2696</v>
      </c>
      <c r="AE742" s="3558">
        <v>802</v>
      </c>
      <c r="AF742" s="3558">
        <v>6321</v>
      </c>
      <c r="AG742" s="3558">
        <v>12972</v>
      </c>
      <c r="AH742" s="3558">
        <v>1647</v>
      </c>
      <c r="AI742" s="3558">
        <v>6262</v>
      </c>
      <c r="AJ742" s="3558">
        <v>13222</v>
      </c>
      <c r="AK742" s="3558">
        <v>25976</v>
      </c>
      <c r="AL742" s="3558">
        <v>7628</v>
      </c>
      <c r="AM742" s="3558">
        <v>24411</v>
      </c>
      <c r="AN742" s="3558">
        <v>27024</v>
      </c>
      <c r="AO742" s="3558">
        <v>43922</v>
      </c>
      <c r="AP742" s="3558">
        <v>2823</v>
      </c>
      <c r="AQ742" s="3558">
        <v>9507</v>
      </c>
      <c r="AR742" s="3558">
        <v>44241</v>
      </c>
      <c r="AS742" s="3558">
        <v>13017</v>
      </c>
      <c r="AT742" s="3558">
        <v>13744</v>
      </c>
      <c r="AU742" s="3558">
        <v>11036</v>
      </c>
      <c r="AV742" s="3558">
        <v>11016</v>
      </c>
      <c r="AW742" s="3558">
        <v>30819</v>
      </c>
      <c r="AX742" s="3558">
        <v>24146</v>
      </c>
      <c r="AY742" s="3558">
        <v>1459</v>
      </c>
      <c r="AZ742" s="3558">
        <v>36858</v>
      </c>
      <c r="BA742" s="3558">
        <v>36527</v>
      </c>
      <c r="BB742" s="3558">
        <v>18053</v>
      </c>
      <c r="BC742" s="3558">
        <v>36436</v>
      </c>
      <c r="BD742" s="3558">
        <v>10297</v>
      </c>
      <c r="BE742" s="3558">
        <v>3747</v>
      </c>
      <c r="BF742" s="3558">
        <v>1399</v>
      </c>
      <c r="BG742" s="3558">
        <v>1743</v>
      </c>
      <c r="BH742" s="3558">
        <v>1355</v>
      </c>
      <c r="BI742" s="3558">
        <v>41907</v>
      </c>
      <c r="BJ742" s="3558">
        <v>22344</v>
      </c>
      <c r="BK742" s="3558">
        <v>6981</v>
      </c>
      <c r="BL742" s="3558">
        <v>47038</v>
      </c>
      <c r="BM742" s="3558">
        <v>4620</v>
      </c>
      <c r="BN742" s="3558">
        <v>19284</v>
      </c>
      <c r="BO742" s="3558">
        <v>1749</v>
      </c>
      <c r="BP742" s="3558">
        <v>22040</v>
      </c>
      <c r="BQ742" s="3558">
        <v>10090</v>
      </c>
      <c r="BR742" s="3558">
        <v>5458</v>
      </c>
      <c r="BS742" s="3558">
        <v>52651</v>
      </c>
      <c r="BT742" s="3558">
        <v>16493</v>
      </c>
      <c r="BU742" s="3558">
        <v>12817</v>
      </c>
      <c r="BV742" s="3558">
        <v>38563</v>
      </c>
      <c r="BW742" s="3558">
        <v>30686</v>
      </c>
      <c r="BX742" s="3558">
        <v>32829</v>
      </c>
      <c r="BY742" s="3558">
        <v>7005</v>
      </c>
      <c r="BZ742" s="3558">
        <v>11523</v>
      </c>
      <c r="CA742" s="3558">
        <v>36537</v>
      </c>
      <c r="CB742" s="3558">
        <v>23841</v>
      </c>
      <c r="CC742" s="3558">
        <v>2942</v>
      </c>
      <c r="CD742" s="3558">
        <v>4644</v>
      </c>
      <c r="CE742" s="3558">
        <v>2930</v>
      </c>
      <c r="CF742" s="3558">
        <v>34493</v>
      </c>
      <c r="CG742" s="3558">
        <v>72508</v>
      </c>
      <c r="CH742" s="3558">
        <v>5251</v>
      </c>
      <c r="CI742" s="3558">
        <v>13416</v>
      </c>
      <c r="CJ742" s="3558">
        <v>884</v>
      </c>
      <c r="CK742" s="3558">
        <v>9736</v>
      </c>
      <c r="CL742" s="3558">
        <v>10035</v>
      </c>
      <c r="CM742" s="3558">
        <v>10342</v>
      </c>
      <c r="CN742" s="3558">
        <v>2644</v>
      </c>
      <c r="CO742" s="3558">
        <v>23252</v>
      </c>
      <c r="CP742" s="3558">
        <v>55102</v>
      </c>
      <c r="CQ742" s="3558">
        <v>20751</v>
      </c>
      <c r="CR742" s="3558">
        <v>7733</v>
      </c>
      <c r="CS742" s="3558">
        <v>5739</v>
      </c>
      <c r="CT742" s="3558">
        <v>1354</v>
      </c>
      <c r="CU742" s="3558">
        <v>15856</v>
      </c>
      <c r="CV742" s="3558">
        <v>11937</v>
      </c>
      <c r="CW742" s="3558">
        <v>1505</v>
      </c>
      <c r="CX742" s="3558">
        <v>26998</v>
      </c>
      <c r="CY742" s="3558">
        <v>4728</v>
      </c>
      <c r="CZ742" s="3558">
        <v>16437</v>
      </c>
      <c r="DA742" s="3558">
        <v>12283</v>
      </c>
      <c r="DB742" s="3558">
        <v>1060</v>
      </c>
      <c r="DC742" s="3558">
        <v>3459</v>
      </c>
      <c r="DD742" s="3558">
        <v>17818</v>
      </c>
      <c r="DE742" s="3558">
        <v>1129</v>
      </c>
      <c r="DF742" s="3558">
        <v>21683</v>
      </c>
      <c r="DG742" s="3558">
        <v>9170</v>
      </c>
      <c r="DH742" s="3558">
        <v>911</v>
      </c>
      <c r="DI742" s="3558">
        <v>5569</v>
      </c>
      <c r="DJ742" s="3558">
        <v>4685</v>
      </c>
      <c r="DK742" s="3558">
        <v>44205</v>
      </c>
      <c r="DL742" s="3558">
        <v>82216</v>
      </c>
      <c r="DM742" s="3558">
        <v>2421</v>
      </c>
      <c r="DN742" s="3558">
        <v>33339</v>
      </c>
      <c r="DO742" s="3558">
        <v>39418</v>
      </c>
      <c r="DP742" s="3558">
        <v>4850</v>
      </c>
      <c r="DQ742" s="3558">
        <v>19855</v>
      </c>
      <c r="DR742" s="3558">
        <v>11186</v>
      </c>
      <c r="DS742" s="3558">
        <v>6763</v>
      </c>
      <c r="DT742" s="3558">
        <v>23266</v>
      </c>
      <c r="DU742" s="3558">
        <v>34787</v>
      </c>
      <c r="DV742" s="3558">
        <v>1749</v>
      </c>
      <c r="DW742" s="3558">
        <v>24423</v>
      </c>
      <c r="DX742" s="3558">
        <v>8382</v>
      </c>
      <c r="DY742" s="3558">
        <v>4939</v>
      </c>
      <c r="DZ742" s="3558">
        <v>155069</v>
      </c>
      <c r="EA742" s="3558">
        <v>18515</v>
      </c>
      <c r="EB742" s="3558">
        <v>24387</v>
      </c>
      <c r="EC742" s="3558">
        <v>1615</v>
      </c>
      <c r="ED742" s="3558">
        <v>50693</v>
      </c>
      <c r="EE742" s="3558">
        <v>3531</v>
      </c>
      <c r="EF742" s="3558">
        <v>2224</v>
      </c>
      <c r="EG742" s="3558">
        <v>65655</v>
      </c>
      <c r="EH742" s="3558">
        <v>2007</v>
      </c>
      <c r="EI742" s="3558">
        <v>7935</v>
      </c>
      <c r="EJ742" s="3558">
        <v>12606</v>
      </c>
      <c r="EK742" s="3558">
        <v>3474</v>
      </c>
      <c r="EL742" s="3558">
        <v>18730</v>
      </c>
      <c r="EM742" s="3558">
        <v>23703</v>
      </c>
      <c r="EN742" s="3558">
        <v>25693</v>
      </c>
      <c r="EO742" s="3558">
        <v>42476</v>
      </c>
      <c r="EP742" s="3558">
        <v>7927</v>
      </c>
      <c r="EQ742" s="3558">
        <v>24250</v>
      </c>
      <c r="ER742" s="3558">
        <v>3536</v>
      </c>
      <c r="ES742" s="3558">
        <v>2279</v>
      </c>
      <c r="ET742" s="3558">
        <v>1334</v>
      </c>
      <c r="EU742" s="3558">
        <v>14642</v>
      </c>
      <c r="EV742" s="3558">
        <v>3633</v>
      </c>
      <c r="EW742" s="3558">
        <v>21546</v>
      </c>
      <c r="EX742" s="3558">
        <v>30842</v>
      </c>
      <c r="EY742" s="3558">
        <v>11040</v>
      </c>
      <c r="EZ742" s="3558">
        <v>19277</v>
      </c>
      <c r="FA742" s="3558">
        <v>41472</v>
      </c>
      <c r="FB742" s="3558">
        <v>2467</v>
      </c>
      <c r="FC742" s="3558">
        <v>1923</v>
      </c>
      <c r="FD742" s="3558">
        <v>9818</v>
      </c>
      <c r="FE742" s="3558">
        <v>19160</v>
      </c>
      <c r="FF742" s="3558">
        <v>51664</v>
      </c>
      <c r="FG742" s="3558">
        <v>9085</v>
      </c>
      <c r="FH742" s="3558">
        <v>20317</v>
      </c>
      <c r="FI742" s="3558">
        <v>5455</v>
      </c>
      <c r="FJ742" s="3558">
        <v>4054</v>
      </c>
      <c r="FK742" s="3558">
        <v>14627</v>
      </c>
      <c r="FL742" s="3558">
        <v>12242</v>
      </c>
      <c r="FM742" s="3558">
        <v>3478</v>
      </c>
      <c r="FN742" s="3559">
        <v>1594</v>
      </c>
    </row>
    <row r="743" spans="1:170">
      <c r="A743" s="3550">
        <v>2015</v>
      </c>
      <c r="B743" s="3557">
        <v>1928</v>
      </c>
      <c r="C743" s="3558">
        <v>8689</v>
      </c>
      <c r="D743" s="3558">
        <v>10032</v>
      </c>
      <c r="E743" s="3564">
        <v>74746</v>
      </c>
      <c r="F743" s="3570">
        <v>19502</v>
      </c>
      <c r="G743" s="3567">
        <v>10042</v>
      </c>
      <c r="H743" s="3558">
        <v>48357</v>
      </c>
      <c r="I743" s="3558">
        <v>41294</v>
      </c>
      <c r="J743" s="3558">
        <v>17460</v>
      </c>
      <c r="K743" s="3558">
        <v>694</v>
      </c>
      <c r="L743" s="3558">
        <v>38569</v>
      </c>
      <c r="M743" s="3558">
        <v>2055</v>
      </c>
      <c r="N743" s="3558">
        <v>1450</v>
      </c>
      <c r="O743" s="3558">
        <v>3402</v>
      </c>
      <c r="P743" s="3558">
        <v>16373</v>
      </c>
      <c r="Q743" s="3558">
        <v>40483</v>
      </c>
      <c r="R743" s="3558">
        <v>9495</v>
      </c>
      <c r="S743" s="3558">
        <v>18136</v>
      </c>
      <c r="T743" s="3558">
        <v>6200</v>
      </c>
      <c r="U743" s="3558">
        <v>15826</v>
      </c>
      <c r="V743" s="3558">
        <v>11849</v>
      </c>
      <c r="W743" s="3558">
        <v>14805</v>
      </c>
      <c r="X743" s="3558">
        <v>576</v>
      </c>
      <c r="Y743" s="3558">
        <v>43619</v>
      </c>
      <c r="Z743" s="3558">
        <v>59307</v>
      </c>
      <c r="AA743" s="3558">
        <v>21589</v>
      </c>
      <c r="AB743" s="3558">
        <v>12244</v>
      </c>
      <c r="AC743" s="3558">
        <v>3218</v>
      </c>
      <c r="AD743" s="3558">
        <v>2778</v>
      </c>
      <c r="AE743" s="3558">
        <v>836</v>
      </c>
      <c r="AF743" s="3558">
        <v>6272</v>
      </c>
      <c r="AG743" s="3558">
        <v>13218</v>
      </c>
      <c r="AH743" s="3558">
        <v>1696</v>
      </c>
      <c r="AI743" s="3558">
        <v>6266</v>
      </c>
      <c r="AJ743" s="3558">
        <v>13677</v>
      </c>
      <c r="AK743" s="3558">
        <v>27041</v>
      </c>
      <c r="AL743" s="3558">
        <v>7889</v>
      </c>
      <c r="AM743" s="3558">
        <v>24963</v>
      </c>
      <c r="AN743" s="3558">
        <v>28194</v>
      </c>
      <c r="AO743" s="3558">
        <v>44293</v>
      </c>
      <c r="AP743" s="3558">
        <v>2941</v>
      </c>
      <c r="AQ743" s="3558">
        <v>9319</v>
      </c>
      <c r="AR743" s="3558">
        <v>44635</v>
      </c>
      <c r="AS743" s="3558">
        <v>13762</v>
      </c>
      <c r="AT743" s="3558">
        <v>14004</v>
      </c>
      <c r="AU743" s="3558">
        <v>10905</v>
      </c>
      <c r="AV743" s="3558">
        <v>11159</v>
      </c>
      <c r="AW743" s="3558">
        <v>31847</v>
      </c>
      <c r="AX743" s="3558">
        <v>24493</v>
      </c>
      <c r="AY743" s="3558">
        <v>1553</v>
      </c>
      <c r="AZ743" s="3558">
        <v>36836</v>
      </c>
      <c r="BA743" s="3558">
        <v>36827</v>
      </c>
      <c r="BB743" s="3558">
        <v>18389</v>
      </c>
      <c r="BC743" s="3558">
        <v>36941</v>
      </c>
      <c r="BD743" s="3558">
        <v>10603</v>
      </c>
      <c r="BE743" s="3558">
        <v>3809</v>
      </c>
      <c r="BF743" s="3558">
        <v>1364</v>
      </c>
      <c r="BG743" s="3558">
        <v>1786</v>
      </c>
      <c r="BH743" s="3558">
        <v>1393</v>
      </c>
      <c r="BI743" s="3558">
        <v>37822</v>
      </c>
      <c r="BJ743" s="3558">
        <v>22442</v>
      </c>
      <c r="BK743" s="3558">
        <v>7138</v>
      </c>
      <c r="BL743" s="3558">
        <v>47777</v>
      </c>
      <c r="BM743" s="3558">
        <v>4706</v>
      </c>
      <c r="BN743" s="3558">
        <v>19698</v>
      </c>
      <c r="BO743" s="3558">
        <v>1742</v>
      </c>
      <c r="BP743" s="3558">
        <v>22788</v>
      </c>
      <c r="BQ743" s="3558">
        <v>10484</v>
      </c>
      <c r="BR743" s="3558">
        <v>5794</v>
      </c>
      <c r="BS743" s="3558">
        <v>54278</v>
      </c>
      <c r="BT743" s="3558">
        <v>16253</v>
      </c>
      <c r="BU743" s="3558">
        <v>13014</v>
      </c>
      <c r="BV743" s="3558">
        <v>39727</v>
      </c>
      <c r="BW743" s="3558">
        <v>30954</v>
      </c>
      <c r="BX743" s="3558">
        <v>33118</v>
      </c>
      <c r="BY743" s="3558">
        <v>7024</v>
      </c>
      <c r="BZ743" s="3558">
        <v>11519</v>
      </c>
      <c r="CA743" s="3558">
        <v>37031</v>
      </c>
      <c r="CB743" s="3558">
        <v>23850</v>
      </c>
      <c r="CC743" s="3558">
        <v>3046</v>
      </c>
      <c r="CD743" s="3558">
        <v>4754</v>
      </c>
      <c r="CE743" s="3558">
        <v>3086</v>
      </c>
      <c r="CF743" s="3558">
        <v>35269</v>
      </c>
      <c r="CG743" s="3558">
        <v>71354</v>
      </c>
      <c r="CH743" s="3558">
        <v>5559</v>
      </c>
      <c r="CI743" s="3558">
        <v>12953</v>
      </c>
      <c r="CJ743" s="3558">
        <v>865</v>
      </c>
      <c r="CK743" s="3558">
        <v>8514</v>
      </c>
      <c r="CL743" s="3558">
        <v>10185</v>
      </c>
      <c r="CM743" s="3558">
        <v>10763</v>
      </c>
      <c r="CN743" s="3558">
        <v>2710</v>
      </c>
      <c r="CO743" s="3558">
        <v>23889</v>
      </c>
      <c r="CP743" s="3558">
        <v>55972</v>
      </c>
      <c r="CQ743" s="3558">
        <v>21488</v>
      </c>
      <c r="CR743" s="3558">
        <v>8001</v>
      </c>
      <c r="CS743" s="3558">
        <v>5775</v>
      </c>
      <c r="CT743" s="3558">
        <v>1360</v>
      </c>
      <c r="CU743" s="3558">
        <v>16096</v>
      </c>
      <c r="CV743" s="3558">
        <v>12371</v>
      </c>
      <c r="CW743" s="3558">
        <v>1553</v>
      </c>
      <c r="CX743" s="3558">
        <v>28700</v>
      </c>
      <c r="CY743" s="3558">
        <v>5021</v>
      </c>
      <c r="CZ743" s="3558">
        <v>17249</v>
      </c>
      <c r="DA743" s="3558">
        <v>12398</v>
      </c>
      <c r="DB743" s="3558">
        <v>1103</v>
      </c>
      <c r="DC743" s="3558">
        <v>3424</v>
      </c>
      <c r="DD743" s="3558">
        <v>18322</v>
      </c>
      <c r="DE743" s="3558">
        <v>1124</v>
      </c>
      <c r="DF743" s="3558">
        <v>22432</v>
      </c>
      <c r="DG743" s="3558">
        <v>9462</v>
      </c>
      <c r="DH743" s="3558">
        <v>913</v>
      </c>
      <c r="DI743" s="3558">
        <v>5578</v>
      </c>
      <c r="DJ743" s="3558">
        <v>4866</v>
      </c>
      <c r="DK743" s="3558">
        <v>44869</v>
      </c>
      <c r="DL743" s="3558">
        <v>82713</v>
      </c>
      <c r="DM743" s="3558">
        <v>2455</v>
      </c>
      <c r="DN743" s="3558">
        <v>33696</v>
      </c>
      <c r="DO743" s="3558">
        <v>38738</v>
      </c>
      <c r="DP743" s="3558">
        <v>5030</v>
      </c>
      <c r="DQ743" s="3558">
        <v>20723</v>
      </c>
      <c r="DR743" s="3558">
        <v>11445</v>
      </c>
      <c r="DS743" s="3558">
        <v>7047</v>
      </c>
      <c r="DT743" s="3558">
        <v>24177</v>
      </c>
      <c r="DU743" s="3558">
        <v>35384</v>
      </c>
      <c r="DV743" s="3558">
        <v>1720</v>
      </c>
      <c r="DW743" s="3558">
        <v>24915</v>
      </c>
      <c r="DX743" s="3558">
        <v>8539</v>
      </c>
      <c r="DY743" s="3558">
        <v>5003</v>
      </c>
      <c r="DZ743" s="3558">
        <v>156029</v>
      </c>
      <c r="EA743" s="3558">
        <v>19320</v>
      </c>
      <c r="EB743" s="3558">
        <v>23691</v>
      </c>
      <c r="EC743" s="3558">
        <v>1693</v>
      </c>
      <c r="ED743" s="3558">
        <v>51681</v>
      </c>
      <c r="EE743" s="3558">
        <v>3625</v>
      </c>
      <c r="EF743" s="3558">
        <v>2311</v>
      </c>
      <c r="EG743" s="3558">
        <v>65660</v>
      </c>
      <c r="EH743" s="3558">
        <v>1563</v>
      </c>
      <c r="EI743" s="3558">
        <v>8109</v>
      </c>
      <c r="EJ743" s="3558">
        <v>12765</v>
      </c>
      <c r="EK743" s="3558">
        <v>3545</v>
      </c>
      <c r="EL743" s="3558">
        <v>18479</v>
      </c>
      <c r="EM743" s="3558">
        <v>24588</v>
      </c>
      <c r="EN743" s="3558">
        <v>26268</v>
      </c>
      <c r="EO743" s="3558">
        <v>43746</v>
      </c>
      <c r="EP743" s="3558">
        <v>7969</v>
      </c>
      <c r="EQ743" s="3558">
        <v>25690</v>
      </c>
      <c r="ER743" s="3558">
        <v>3049</v>
      </c>
      <c r="ES743" s="3558">
        <v>2384</v>
      </c>
      <c r="ET743" s="3558">
        <v>1370</v>
      </c>
      <c r="EU743" s="3558">
        <v>15020</v>
      </c>
      <c r="EV743" s="3558">
        <v>3789</v>
      </c>
      <c r="EW743" s="3558">
        <v>22675</v>
      </c>
      <c r="EX743" s="3558">
        <v>30702</v>
      </c>
      <c r="EY743" s="3558">
        <v>11060</v>
      </c>
      <c r="EZ743" s="3558">
        <v>19836</v>
      </c>
      <c r="FA743" s="3558">
        <v>41668</v>
      </c>
      <c r="FB743" s="3558">
        <v>2566</v>
      </c>
      <c r="FC743" s="3558">
        <v>1954</v>
      </c>
      <c r="FD743" s="3558">
        <v>8961</v>
      </c>
      <c r="FE743" s="3558">
        <v>19244</v>
      </c>
      <c r="FF743" s="3558">
        <v>52591</v>
      </c>
      <c r="FG743" s="3558">
        <v>9720</v>
      </c>
      <c r="FH743" s="3558">
        <v>18802</v>
      </c>
      <c r="FI743" s="3558">
        <v>5763</v>
      </c>
      <c r="FJ743" s="3558">
        <v>2844</v>
      </c>
      <c r="FK743" s="3558">
        <v>14971</v>
      </c>
      <c r="FL743" s="3558">
        <v>12246</v>
      </c>
      <c r="FM743" s="3558">
        <v>3478</v>
      </c>
      <c r="FN743" s="3559">
        <v>1560</v>
      </c>
    </row>
    <row r="744" spans="1:170" ht="13.5" thickBot="1">
      <c r="A744" s="3551">
        <v>2016</v>
      </c>
      <c r="B744" s="3560">
        <v>1929</v>
      </c>
      <c r="C744" s="3561">
        <v>8453</v>
      </c>
      <c r="D744" s="3561">
        <v>10342</v>
      </c>
      <c r="E744" s="3565">
        <v>75876</v>
      </c>
      <c r="F744" s="3571">
        <v>18875</v>
      </c>
      <c r="G744" s="3568">
        <v>10080</v>
      </c>
      <c r="H744" s="3561">
        <v>48845</v>
      </c>
      <c r="I744" s="3561">
        <v>41445</v>
      </c>
      <c r="J744" s="3561">
        <v>16645</v>
      </c>
      <c r="K744" s="3561">
        <v>665</v>
      </c>
      <c r="L744" s="3561">
        <v>38766</v>
      </c>
      <c r="M744" s="3561">
        <v>2080</v>
      </c>
      <c r="N744" s="3561">
        <v>1483</v>
      </c>
      <c r="O744" s="3561">
        <v>3604</v>
      </c>
      <c r="P744" s="3561">
        <v>17037</v>
      </c>
      <c r="Q744" s="3561">
        <v>41078</v>
      </c>
      <c r="R744" s="3561">
        <v>9746</v>
      </c>
      <c r="S744" s="3561">
        <v>17628</v>
      </c>
      <c r="T744" s="3561">
        <v>6355</v>
      </c>
      <c r="U744" s="3561">
        <v>13873</v>
      </c>
      <c r="V744" s="3561">
        <v>12003</v>
      </c>
      <c r="W744" s="3561">
        <v>15198</v>
      </c>
      <c r="X744" s="3561">
        <v>589</v>
      </c>
      <c r="Y744" s="3561">
        <v>43745</v>
      </c>
      <c r="Z744" s="3561">
        <v>59662</v>
      </c>
      <c r="AA744" s="3561">
        <v>21696</v>
      </c>
      <c r="AB744" s="3561">
        <v>12569</v>
      </c>
      <c r="AC744" s="3561">
        <v>3395</v>
      </c>
      <c r="AD744" s="3561">
        <v>2828</v>
      </c>
      <c r="AE744" s="3561">
        <v>836</v>
      </c>
      <c r="AF744" s="3561">
        <v>5974</v>
      </c>
      <c r="AG744" s="3561">
        <v>13326</v>
      </c>
      <c r="AH744" s="3561">
        <v>1702</v>
      </c>
      <c r="AI744" s="3561">
        <v>6418</v>
      </c>
      <c r="AJ744" s="3561">
        <v>14098</v>
      </c>
      <c r="AK744" s="3561">
        <v>27738</v>
      </c>
      <c r="AL744" s="3561"/>
      <c r="AM744" s="3561">
        <v>25577</v>
      </c>
      <c r="AN744" s="3561">
        <v>28823</v>
      </c>
      <c r="AO744" s="3561">
        <v>44689</v>
      </c>
      <c r="AP744" s="3561">
        <v>3064</v>
      </c>
      <c r="AQ744" s="3561">
        <v>9550</v>
      </c>
      <c r="AR744" s="3561">
        <v>44836</v>
      </c>
      <c r="AS744" s="3561">
        <v>14489</v>
      </c>
      <c r="AT744" s="3561">
        <v>14331</v>
      </c>
      <c r="AU744" s="3561">
        <v>10527</v>
      </c>
      <c r="AV744" s="3561">
        <v>11351</v>
      </c>
      <c r="AW744" s="3561">
        <v>30110</v>
      </c>
      <c r="AX744" s="3561">
        <v>24857</v>
      </c>
      <c r="AY744" s="3561">
        <v>1635</v>
      </c>
      <c r="AZ744" s="3561">
        <v>37239</v>
      </c>
      <c r="BA744" s="3561">
        <v>37124</v>
      </c>
      <c r="BB744" s="3561">
        <v>18413</v>
      </c>
      <c r="BC744" s="3561">
        <v>37334</v>
      </c>
      <c r="BD744" s="3561">
        <v>10899</v>
      </c>
      <c r="BE744" s="3561">
        <v>3878</v>
      </c>
      <c r="BF744" s="3561">
        <v>1417</v>
      </c>
      <c r="BG744" s="3561">
        <v>1788</v>
      </c>
      <c r="BH744" s="3561">
        <v>1436</v>
      </c>
      <c r="BI744" s="3561">
        <v>33317</v>
      </c>
      <c r="BJ744" s="3561">
        <v>22574</v>
      </c>
      <c r="BK744" s="3561">
        <v>7221</v>
      </c>
      <c r="BL744" s="3561">
        <v>48330</v>
      </c>
      <c r="BM744" s="3561">
        <v>4796</v>
      </c>
      <c r="BN744" s="3561">
        <v>20376</v>
      </c>
      <c r="BO744" s="3561">
        <v>1728</v>
      </c>
      <c r="BP744" s="3561">
        <v>23279</v>
      </c>
      <c r="BQ744" s="3561">
        <v>10911</v>
      </c>
      <c r="BR744" s="3561">
        <v>6125</v>
      </c>
      <c r="BS744" s="3561">
        <v>56597</v>
      </c>
      <c r="BT744" s="3561">
        <v>16783</v>
      </c>
      <c r="BU744" s="3561">
        <v>13898</v>
      </c>
      <c r="BV744" s="3561">
        <v>42085</v>
      </c>
      <c r="BW744" s="3561">
        <v>31701</v>
      </c>
      <c r="BX744" s="3561">
        <v>33419</v>
      </c>
      <c r="BY744" s="3561">
        <v>7084</v>
      </c>
      <c r="BZ744" s="3561">
        <v>11529</v>
      </c>
      <c r="CA744" s="3561">
        <v>37465</v>
      </c>
      <c r="CB744" s="3561">
        <v>23842</v>
      </c>
      <c r="CC744" s="3561">
        <v>3169</v>
      </c>
      <c r="CD744" s="3561">
        <v>4879</v>
      </c>
      <c r="CE744" s="3561">
        <v>3251</v>
      </c>
      <c r="CF744" s="3561">
        <v>36103</v>
      </c>
      <c r="CG744" s="3561">
        <v>71010</v>
      </c>
      <c r="CH744" s="3561">
        <v>5859</v>
      </c>
      <c r="CI744" s="3561">
        <v>12972</v>
      </c>
      <c r="CJ744" s="3561">
        <v>829</v>
      </c>
      <c r="CK744" s="3561">
        <v>8096</v>
      </c>
      <c r="CL744" s="3561">
        <v>10233</v>
      </c>
      <c r="CM744" s="3561">
        <v>11149</v>
      </c>
      <c r="CN744" s="3561">
        <v>2767</v>
      </c>
      <c r="CO744" s="3561">
        <v>24743</v>
      </c>
      <c r="CP744" s="3561">
        <v>57006</v>
      </c>
      <c r="CQ744" s="3561">
        <v>22092</v>
      </c>
      <c r="CR744" s="3561">
        <v>8039</v>
      </c>
      <c r="CS744" s="3561">
        <v>6068</v>
      </c>
      <c r="CT744" s="3561">
        <v>1381</v>
      </c>
      <c r="CU744" s="3561">
        <v>16133</v>
      </c>
      <c r="CV744" s="3561">
        <v>12644</v>
      </c>
      <c r="CW744" s="3561">
        <v>1594</v>
      </c>
      <c r="CX744" s="3561">
        <v>29817</v>
      </c>
      <c r="CY744" s="3561">
        <v>5284</v>
      </c>
      <c r="CZ744" s="3561">
        <v>17741</v>
      </c>
      <c r="DA744" s="3561">
        <v>12360</v>
      </c>
      <c r="DB744" s="3561">
        <v>1113</v>
      </c>
      <c r="DC744" s="3561">
        <v>3407</v>
      </c>
      <c r="DD744" s="3561">
        <v>18918</v>
      </c>
      <c r="DE744" s="3561">
        <v>1112</v>
      </c>
      <c r="DF744" s="3561">
        <v>23053</v>
      </c>
      <c r="DG744" s="3561">
        <v>9376</v>
      </c>
      <c r="DH744" s="3561">
        <v>925</v>
      </c>
      <c r="DI744" s="3561">
        <v>5360</v>
      </c>
      <c r="DJ744" s="3561">
        <v>5045</v>
      </c>
      <c r="DK744" s="3561">
        <v>45600</v>
      </c>
      <c r="DL744" s="3561">
        <v>82814</v>
      </c>
      <c r="DM744" s="3561">
        <v>2435</v>
      </c>
      <c r="DN744" s="3561">
        <v>34295</v>
      </c>
      <c r="DO744" s="3561">
        <v>38515</v>
      </c>
      <c r="DP744" s="3561">
        <v>5223</v>
      </c>
      <c r="DQ744" s="3561">
        <v>21449</v>
      </c>
      <c r="DR744" s="3561">
        <v>11776</v>
      </c>
      <c r="DS744" s="3561">
        <v>7410</v>
      </c>
      <c r="DT744" s="3561">
        <v>24838</v>
      </c>
      <c r="DU744" s="3561">
        <v>35082</v>
      </c>
      <c r="DV744" s="3561"/>
      <c r="DW744" s="3561">
        <v>25346</v>
      </c>
      <c r="DX744" s="3561">
        <v>8786</v>
      </c>
      <c r="DY744" s="3561"/>
      <c r="DZ744" s="3561">
        <v>156299</v>
      </c>
      <c r="EA744" s="3561">
        <v>17782</v>
      </c>
      <c r="EB744" s="3561">
        <v>23635</v>
      </c>
      <c r="EC744" s="3561">
        <v>1758</v>
      </c>
      <c r="ED744" s="3561">
        <v>51397</v>
      </c>
      <c r="EE744" s="3561">
        <v>3651</v>
      </c>
      <c r="EF744" s="3561">
        <v>2403</v>
      </c>
      <c r="EG744" s="3561">
        <v>65729</v>
      </c>
      <c r="EH744" s="3561">
        <v>1619</v>
      </c>
      <c r="EI744" s="3561">
        <v>8280</v>
      </c>
      <c r="EJ744" s="3561">
        <v>13184</v>
      </c>
      <c r="EK744" s="3561">
        <v>3624</v>
      </c>
      <c r="EL744" s="3561">
        <v>18635</v>
      </c>
      <c r="EM744" s="3561">
        <v>25364</v>
      </c>
      <c r="EN744" s="3561">
        <v>26908</v>
      </c>
      <c r="EO744" s="3561">
        <v>44659</v>
      </c>
      <c r="EP744" s="3561">
        <v>7881</v>
      </c>
      <c r="EQ744" s="3561">
        <v>26624</v>
      </c>
      <c r="ER744" s="3561">
        <v>3091</v>
      </c>
      <c r="ES744" s="3561">
        <v>2189</v>
      </c>
      <c r="ET744" s="3561">
        <v>1400</v>
      </c>
      <c r="EU744" s="3561">
        <v>15454</v>
      </c>
      <c r="EV744" s="3561">
        <v>3991</v>
      </c>
      <c r="EW744" s="3561">
        <v>23813</v>
      </c>
      <c r="EX744" s="3561">
        <v>29178</v>
      </c>
      <c r="EY744" s="3561">
        <v>11073</v>
      </c>
      <c r="EZ744" s="3561">
        <v>17906</v>
      </c>
      <c r="FA744" s="3561">
        <v>42165</v>
      </c>
      <c r="FB744" s="3561">
        <v>2660</v>
      </c>
      <c r="FC744" s="3561">
        <v>1980</v>
      </c>
      <c r="FD744" s="3561">
        <v>9214</v>
      </c>
      <c r="FE744" s="3561">
        <v>19468</v>
      </c>
      <c r="FF744" s="3561">
        <v>53015</v>
      </c>
      <c r="FG744" s="3561">
        <v>10381</v>
      </c>
      <c r="FH744" s="3561">
        <v>15219</v>
      </c>
      <c r="FI744" s="3561">
        <v>6062</v>
      </c>
      <c r="FJ744" s="3561">
        <v>2506</v>
      </c>
      <c r="FK744" s="3561">
        <v>15416</v>
      </c>
      <c r="FL744" s="3561">
        <v>12139</v>
      </c>
      <c r="FM744" s="3561">
        <v>3479</v>
      </c>
      <c r="FN744" s="3562">
        <v>1534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0</v>
      </c>
      <c r="D6" s="108"/>
      <c r="E6" s="429" t="s">
        <v>633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370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11" customFormat="1" ht="14.1" customHeight="1">
      <c r="A82" s="709"/>
      <c r="B82" s="710"/>
      <c r="C82" s="710"/>
      <c r="D82" s="710"/>
      <c r="E82" s="710"/>
      <c r="F82" s="710"/>
      <c r="G82" s="710"/>
      <c r="H82" s="710"/>
      <c r="I82" s="710"/>
      <c r="J82" s="710"/>
      <c r="K82" s="710"/>
      <c r="L82" s="710"/>
      <c r="M82" s="710"/>
      <c r="N82" s="710"/>
      <c r="O82" s="710"/>
      <c r="P82" s="710"/>
      <c r="Q82" s="710"/>
      <c r="R82" s="710"/>
      <c r="S82" s="710"/>
      <c r="T82" s="710"/>
      <c r="U82" s="710"/>
      <c r="V82" s="710"/>
      <c r="W82" s="710"/>
      <c r="X82" s="710"/>
      <c r="Y82" s="710"/>
      <c r="Z82" s="710"/>
      <c r="AA82" s="710"/>
      <c r="AB82" s="710"/>
      <c r="AC82" s="710"/>
      <c r="AD82" s="710"/>
      <c r="AE82" s="710"/>
      <c r="AF82" s="710"/>
      <c r="AG82" s="710"/>
      <c r="AH82" s="710"/>
      <c r="AI82" s="710"/>
      <c r="AJ82" s="710"/>
      <c r="AK82" s="710"/>
      <c r="AL82" s="710"/>
      <c r="AM82" s="710"/>
      <c r="AN82" s="710"/>
      <c r="AO82" s="710"/>
      <c r="AP82" s="710"/>
      <c r="AQ82" s="710"/>
      <c r="AR82" s="710"/>
      <c r="AS82" s="710"/>
      <c r="AT82" s="710"/>
      <c r="AU82" s="710"/>
      <c r="AV82" s="710"/>
      <c r="AW82" s="7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11" customFormat="1">
      <c r="B160" s="712"/>
      <c r="C160" s="712"/>
      <c r="D160" s="712"/>
      <c r="E160" s="712"/>
      <c r="F160" s="712"/>
      <c r="G160" s="712"/>
      <c r="H160" s="712"/>
      <c r="I160" s="712"/>
      <c r="J160" s="712"/>
      <c r="K160" s="712"/>
      <c r="L160" s="712"/>
      <c r="M160" s="712"/>
      <c r="N160" s="712"/>
      <c r="O160" s="712"/>
      <c r="P160" s="712"/>
      <c r="Q160" s="712"/>
      <c r="R160" s="712"/>
      <c r="S160" s="712"/>
      <c r="T160" s="712"/>
      <c r="U160" s="712"/>
      <c r="V160" s="712"/>
      <c r="W160" s="712"/>
      <c r="X160" s="712"/>
      <c r="Y160" s="712"/>
      <c r="Z160" s="712"/>
      <c r="AA160" s="712"/>
      <c r="AB160" s="712"/>
      <c r="AC160" s="712"/>
      <c r="AD160" s="712"/>
      <c r="AE160" s="712"/>
      <c r="AF160" s="712"/>
      <c r="AG160" s="712"/>
      <c r="AH160" s="712"/>
      <c r="AI160" s="712"/>
      <c r="AJ160" s="712"/>
      <c r="AK160" s="712"/>
      <c r="AL160" s="712"/>
      <c r="AM160" s="712"/>
      <c r="AN160" s="712"/>
      <c r="AO160" s="712"/>
      <c r="AP160" s="712"/>
      <c r="AQ160" s="712"/>
      <c r="AR160" s="712"/>
      <c r="AS160" s="712"/>
      <c r="AT160" s="712"/>
      <c r="AU160" s="712"/>
      <c r="AV160" s="712"/>
      <c r="AW160" s="7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11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11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11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14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11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14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11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14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11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11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14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11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11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14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5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11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5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11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27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14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11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78"/>
      <c r="B1645" s="777">
        <f t="shared" ref="B1645:L1645" si="5">B1644</f>
        <v>16458479.055300005</v>
      </c>
      <c r="C1645" s="777">
        <f t="shared" si="5"/>
        <v>15086856</v>
      </c>
      <c r="D1645" s="777">
        <f t="shared" si="5"/>
        <v>15583089</v>
      </c>
      <c r="E1645" s="777">
        <f t="shared" si="5"/>
        <v>13548522</v>
      </c>
      <c r="F1645" s="777">
        <f t="shared" si="5"/>
        <v>14477392</v>
      </c>
      <c r="G1645" s="777">
        <f t="shared" si="5"/>
        <v>13793047</v>
      </c>
      <c r="H1645" s="777">
        <f t="shared" si="5"/>
        <v>14152170</v>
      </c>
      <c r="I1645" s="777">
        <f t="shared" si="5"/>
        <v>14038602</v>
      </c>
      <c r="J1645" s="777">
        <f t="shared" si="5"/>
        <v>13918516</v>
      </c>
      <c r="K1645" s="777">
        <f t="shared" si="5"/>
        <v>14031285</v>
      </c>
      <c r="L1645" s="777">
        <f t="shared" si="5"/>
        <v>14770607</v>
      </c>
      <c r="M1645" s="777">
        <f t="shared" ref="M1645:AO1645" si="6">L1645</f>
        <v>14770607</v>
      </c>
      <c r="N1645" s="777">
        <f t="shared" si="6"/>
        <v>14770607</v>
      </c>
      <c r="O1645" s="777">
        <f t="shared" si="6"/>
        <v>14770607</v>
      </c>
      <c r="P1645" s="777">
        <f t="shared" si="6"/>
        <v>14770607</v>
      </c>
      <c r="Q1645" s="777">
        <f t="shared" si="6"/>
        <v>14770607</v>
      </c>
      <c r="R1645" s="777">
        <f t="shared" si="6"/>
        <v>14770607</v>
      </c>
      <c r="S1645" s="777">
        <f t="shared" si="6"/>
        <v>14770607</v>
      </c>
      <c r="T1645" s="777">
        <f t="shared" si="6"/>
        <v>14770607</v>
      </c>
      <c r="U1645" s="777">
        <f t="shared" si="6"/>
        <v>14770607</v>
      </c>
      <c r="V1645" s="777">
        <f t="shared" si="6"/>
        <v>14770607</v>
      </c>
      <c r="W1645" s="777">
        <f t="shared" si="6"/>
        <v>14770607</v>
      </c>
      <c r="X1645" s="777">
        <f t="shared" si="6"/>
        <v>14770607</v>
      </c>
      <c r="Y1645" s="777">
        <f t="shared" si="6"/>
        <v>14770607</v>
      </c>
      <c r="Z1645" s="777">
        <f t="shared" si="6"/>
        <v>14770607</v>
      </c>
      <c r="AA1645" s="777">
        <f t="shared" si="6"/>
        <v>14770607</v>
      </c>
      <c r="AB1645" s="777">
        <f t="shared" si="6"/>
        <v>14770607</v>
      </c>
      <c r="AC1645" s="777">
        <f t="shared" si="6"/>
        <v>14770607</v>
      </c>
      <c r="AD1645" s="777">
        <f t="shared" si="6"/>
        <v>14770607</v>
      </c>
      <c r="AE1645" s="777">
        <f t="shared" si="6"/>
        <v>14770607</v>
      </c>
      <c r="AF1645" s="777">
        <f t="shared" si="6"/>
        <v>14770607</v>
      </c>
      <c r="AG1645" s="777">
        <f t="shared" si="6"/>
        <v>14770607</v>
      </c>
      <c r="AH1645" s="777">
        <f t="shared" si="6"/>
        <v>14770607</v>
      </c>
      <c r="AI1645" s="777">
        <f t="shared" si="6"/>
        <v>14770607</v>
      </c>
      <c r="AJ1645" s="777">
        <f t="shared" si="6"/>
        <v>14770607</v>
      </c>
      <c r="AK1645" s="777">
        <f t="shared" si="6"/>
        <v>14770607</v>
      </c>
      <c r="AL1645" s="777">
        <f t="shared" si="6"/>
        <v>14770607</v>
      </c>
      <c r="AM1645" s="777">
        <f t="shared" si="6"/>
        <v>14770607</v>
      </c>
      <c r="AN1645" s="777">
        <f t="shared" si="6"/>
        <v>14770607</v>
      </c>
      <c r="AO1645" s="777">
        <f t="shared" si="6"/>
        <v>14770607</v>
      </c>
      <c r="AP1645" s="777">
        <f t="shared" ref="AP1645:AW1645" si="7">14770607+AP1647</f>
        <v>21696933</v>
      </c>
      <c r="AQ1645" s="777">
        <f t="shared" si="7"/>
        <v>21698968</v>
      </c>
      <c r="AR1645" s="777">
        <f t="shared" si="7"/>
        <v>25960368.200000003</v>
      </c>
      <c r="AS1645" s="777">
        <f t="shared" si="7"/>
        <v>25973114</v>
      </c>
      <c r="AT1645" s="777">
        <f t="shared" si="7"/>
        <v>26008197.799999997</v>
      </c>
      <c r="AU1645" s="777">
        <f t="shared" si="7"/>
        <v>26095176.199999999</v>
      </c>
      <c r="AV1645" s="777">
        <f t="shared" si="7"/>
        <v>26093190.199999999</v>
      </c>
      <c r="AW1645" s="77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78" t="s">
        <v>1580</v>
      </c>
      <c r="B1647" s="777"/>
      <c r="C1647" s="777"/>
      <c r="D1647" s="777"/>
      <c r="E1647" s="777"/>
      <c r="F1647" s="777"/>
      <c r="G1647" s="777"/>
      <c r="H1647" s="777"/>
      <c r="I1647" s="777"/>
      <c r="J1647" s="777"/>
      <c r="K1647" s="777"/>
      <c r="L1647" s="777"/>
      <c r="M1647" s="777"/>
      <c r="N1647" s="777"/>
      <c r="O1647" s="777"/>
      <c r="P1647" s="777"/>
      <c r="Q1647" s="777"/>
      <c r="R1647" s="777"/>
      <c r="S1647" s="777"/>
      <c r="T1647" s="777"/>
      <c r="U1647" s="777"/>
      <c r="V1647" s="777"/>
      <c r="W1647" s="777"/>
      <c r="X1647" s="777"/>
      <c r="Y1647" s="777"/>
      <c r="Z1647" s="777"/>
      <c r="AA1647" s="777"/>
      <c r="AB1647" s="777"/>
      <c r="AC1647" s="777"/>
      <c r="AD1647" s="777"/>
      <c r="AE1647" s="777"/>
      <c r="AF1647" s="777"/>
      <c r="AG1647" s="777"/>
      <c r="AH1647" s="777"/>
      <c r="AI1647" s="777"/>
      <c r="AJ1647" s="777"/>
      <c r="AK1647" s="777"/>
      <c r="AL1647" s="777"/>
      <c r="AM1647" s="777"/>
      <c r="AN1647" s="777"/>
      <c r="AO1647" s="777">
        <f>(814000)*AO1654</f>
        <v>6920872.2000000002</v>
      </c>
      <c r="AP1647" s="777">
        <f t="shared" ref="AP1647:AQ1647" si="8">(814000)*AP1654</f>
        <v>6926326</v>
      </c>
      <c r="AQ1647" s="777">
        <f t="shared" si="8"/>
        <v>6928361</v>
      </c>
      <c r="AR1647" s="777">
        <f>(814000+500000)*AR1654</f>
        <v>11189761.200000001</v>
      </c>
      <c r="AS1647" s="777">
        <f t="shared" ref="AS1647:AT1647" si="9">(814000+500000)*AS1654</f>
        <v>11202506.999999998</v>
      </c>
      <c r="AT1647" s="777">
        <f t="shared" si="9"/>
        <v>11237590.799999999</v>
      </c>
      <c r="AU1647" s="777">
        <f>(814000+500000+10000)*AU1654</f>
        <v>11324569.199999999</v>
      </c>
      <c r="AV1647" s="777">
        <f t="shared" ref="AV1647:AW1647" si="10">(814000+500000+10000)*AV1654</f>
        <v>11322583.199999999</v>
      </c>
      <c r="AW1647" s="77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11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372"/>
      <c r="C1663" s="1372"/>
      <c r="D1663" s="1372"/>
      <c r="E1663" s="1372"/>
      <c r="F1663" s="1372"/>
      <c r="G1663" s="1372"/>
      <c r="H1663" s="1372"/>
      <c r="I1663" s="1372"/>
      <c r="J1663" s="1372"/>
      <c r="K1663" s="1372"/>
      <c r="L1663" s="1372"/>
      <c r="M1663" s="1372"/>
      <c r="N1663" s="1372"/>
      <c r="O1663" s="1372"/>
      <c r="P1663" s="1372"/>
      <c r="Q1663" s="1372"/>
      <c r="R1663" s="1372"/>
      <c r="S1663" s="1372"/>
      <c r="T1663" s="1372"/>
      <c r="U1663" s="1372"/>
      <c r="V1663" s="1372"/>
      <c r="W1663" s="1372"/>
      <c r="X1663" s="1372"/>
      <c r="Y1663" s="1372"/>
      <c r="Z1663" s="1372"/>
      <c r="AA1663" s="1372"/>
      <c r="AB1663" s="1372"/>
      <c r="AC1663" s="1372"/>
      <c r="AD1663" s="1372"/>
      <c r="AE1663" s="1372"/>
      <c r="AF1663" s="1372"/>
      <c r="AG1663" s="1372"/>
      <c r="AH1663" s="1372"/>
      <c r="AI1663" s="1372"/>
      <c r="AJ1663" s="1372"/>
      <c r="AK1663" s="1372"/>
      <c r="AL1663" s="1372"/>
      <c r="AM1663" s="1372"/>
      <c r="AN1663" s="1372"/>
      <c r="AO1663" s="1372"/>
      <c r="AP1663" s="1372"/>
      <c r="AQ1663" s="1372"/>
      <c r="AR1663" s="1372"/>
      <c r="AS1663" s="1372"/>
      <c r="AT1663" s="1372"/>
      <c r="AU1663" s="1372"/>
      <c r="AV1663" s="1372"/>
      <c r="AW1663" s="1372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870"/>
      <c r="C1665" s="870"/>
      <c r="D1665" s="870"/>
      <c r="E1665" s="870"/>
      <c r="F1665" s="870"/>
      <c r="G1665" s="870"/>
      <c r="H1665" s="870"/>
      <c r="I1665" s="870"/>
      <c r="J1665" s="870"/>
      <c r="K1665" s="870"/>
      <c r="L1665" s="870"/>
      <c r="M1665" s="870"/>
      <c r="N1665" s="870"/>
      <c r="O1665" s="870"/>
      <c r="P1665" s="870"/>
      <c r="Q1665" s="870"/>
      <c r="R1665" s="870"/>
      <c r="S1665" s="870"/>
      <c r="T1665" s="870"/>
      <c r="U1665" s="870"/>
      <c r="V1665" s="870"/>
      <c r="W1665" s="870"/>
      <c r="X1665" s="870"/>
      <c r="Y1665" s="870"/>
      <c r="Z1665" s="870"/>
      <c r="AA1665" s="870"/>
      <c r="AB1665" s="870"/>
      <c r="AC1665" s="870"/>
      <c r="AD1665" s="870"/>
      <c r="AE1665" s="870"/>
      <c r="AF1665" s="870"/>
      <c r="AG1665" s="870"/>
      <c r="AH1665" s="870"/>
      <c r="AI1665" s="870"/>
      <c r="AJ1665" s="870"/>
      <c r="AK1665" s="870"/>
      <c r="AL1665" s="870"/>
      <c r="AM1665" s="870"/>
      <c r="AN1665" s="870"/>
      <c r="AO1665" s="870"/>
      <c r="AP1665" s="870"/>
      <c r="AQ1665" s="870"/>
      <c r="AR1665" s="870"/>
      <c r="AS1665" s="870"/>
      <c r="AT1665" s="870"/>
      <c r="AU1665" s="870"/>
      <c r="AV1665" s="870"/>
      <c r="AW1665" s="870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77">
        <f t="shared" ref="B1757:H1757" si="11">14770607+B1759</f>
        <v>26128938.199999999</v>
      </c>
      <c r="C1757" s="777">
        <f t="shared" si="11"/>
        <v>29592179.800000001</v>
      </c>
      <c r="D1757" s="777">
        <f t="shared" si="11"/>
        <v>29641831</v>
      </c>
      <c r="E1757" s="777">
        <f t="shared" si="11"/>
        <v>29665105</v>
      </c>
      <c r="F1757" s="777">
        <f t="shared" si="11"/>
        <v>29703033</v>
      </c>
      <c r="G1757" s="777">
        <f t="shared" si="11"/>
        <v>29739237</v>
      </c>
      <c r="H1757" s="777">
        <f t="shared" si="11"/>
        <v>29781819.800000001</v>
      </c>
      <c r="I1757" s="777">
        <f t="shared" ref="I1757:AW1757" si="12">14770607+I1759</f>
        <v>29811300.199999999</v>
      </c>
      <c r="J1757" s="777">
        <f t="shared" si="12"/>
        <v>29865433.799999997</v>
      </c>
      <c r="K1757" s="777">
        <f t="shared" si="12"/>
        <v>29912499</v>
      </c>
      <c r="L1757" s="777">
        <f t="shared" si="12"/>
        <v>29935428.200000003</v>
      </c>
      <c r="M1757" s="777">
        <f t="shared" si="12"/>
        <v>29975769.799999997</v>
      </c>
      <c r="N1757" s="777">
        <f t="shared" si="12"/>
        <v>30000940.200000003</v>
      </c>
      <c r="O1757" s="777">
        <f t="shared" si="12"/>
        <v>30051798.199999999</v>
      </c>
      <c r="P1757" s="777">
        <f t="shared" si="12"/>
        <v>30083692.200000003</v>
      </c>
      <c r="Q1757" s="777">
        <f t="shared" si="12"/>
        <v>30122309.800000001</v>
      </c>
      <c r="R1757" s="777">
        <f t="shared" si="12"/>
        <v>30154203.799999997</v>
      </c>
      <c r="S1757" s="777">
        <f t="shared" si="12"/>
        <v>30196097</v>
      </c>
      <c r="T1757" s="777">
        <f t="shared" si="12"/>
        <v>30234542.199999999</v>
      </c>
      <c r="U1757" s="777">
        <f t="shared" si="12"/>
        <v>30268160.199999999</v>
      </c>
      <c r="V1757" s="777">
        <f t="shared" si="12"/>
        <v>30311260.200000003</v>
      </c>
      <c r="W1757" s="777">
        <f t="shared" si="12"/>
        <v>30356084.200000003</v>
      </c>
      <c r="X1757" s="777">
        <f t="shared" si="12"/>
        <v>30397805</v>
      </c>
      <c r="Y1757" s="777">
        <f t="shared" si="12"/>
        <v>30435733</v>
      </c>
      <c r="Z1757" s="777">
        <f t="shared" si="12"/>
        <v>30480901.800000001</v>
      </c>
      <c r="AA1757" s="777">
        <f t="shared" si="12"/>
        <v>30521415.800000001</v>
      </c>
      <c r="AB1757" s="777">
        <f t="shared" si="12"/>
        <v>30569860.200000003</v>
      </c>
      <c r="AC1757" s="777">
        <f t="shared" si="12"/>
        <v>30609512.200000003</v>
      </c>
      <c r="AD1757" s="777">
        <f t="shared" si="12"/>
        <v>30654681</v>
      </c>
      <c r="AE1757" s="777">
        <f t="shared" si="12"/>
        <v>30701746.200000003</v>
      </c>
      <c r="AF1757" s="777">
        <f t="shared" si="12"/>
        <v>30734502.200000003</v>
      </c>
      <c r="AG1757" s="777">
        <f t="shared" si="12"/>
        <v>30796049</v>
      </c>
      <c r="AH1757" s="777">
        <f t="shared" si="12"/>
        <v>30862078.199999999</v>
      </c>
      <c r="AI1757" s="777">
        <f t="shared" si="12"/>
        <v>30913798.199999999</v>
      </c>
      <c r="AJ1757" s="777">
        <f t="shared" si="12"/>
        <v>30972414.200000003</v>
      </c>
      <c r="AK1757" s="777">
        <f t="shared" si="12"/>
        <v>31009307.800000001</v>
      </c>
      <c r="AL1757" s="777">
        <f t="shared" si="12"/>
        <v>31068785.799999997</v>
      </c>
      <c r="AM1757" s="777">
        <f t="shared" si="12"/>
        <v>31119299</v>
      </c>
      <c r="AN1757" s="777">
        <f t="shared" si="12"/>
        <v>31182742.199999999</v>
      </c>
      <c r="AO1757" s="777">
        <f t="shared" si="12"/>
        <v>31227911</v>
      </c>
      <c r="AP1757" s="777">
        <f t="shared" si="12"/>
        <v>31283941</v>
      </c>
      <c r="AQ1757" s="777">
        <f t="shared" si="12"/>
        <v>31403414.200000003</v>
      </c>
      <c r="AR1757" s="777">
        <f t="shared" si="12"/>
        <v>31443411</v>
      </c>
      <c r="AS1757" s="777">
        <f t="shared" si="12"/>
        <v>31472719</v>
      </c>
      <c r="AT1757" s="777">
        <f t="shared" si="12"/>
        <v>31540472.199999999</v>
      </c>
      <c r="AU1757" s="777">
        <f t="shared" si="12"/>
        <v>31676151</v>
      </c>
      <c r="AV1757" s="777">
        <f t="shared" si="12"/>
        <v>37258807.799999997</v>
      </c>
      <c r="AW1757" s="77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78" t="s">
        <v>1580</v>
      </c>
      <c r="B1759" s="777">
        <f>(814000+500000+10000)*B1766</f>
        <v>11358331.199999999</v>
      </c>
      <c r="C1759" s="777">
        <f>(814000+500000+10000+400000)*C1766</f>
        <v>14821572.800000001</v>
      </c>
      <c r="D1759" s="777">
        <f t="shared" ref="D1759:H1759" si="13">(814000+500000+10000+400000)*D1766</f>
        <v>14871223.999999998</v>
      </c>
      <c r="E1759" s="777">
        <f t="shared" si="13"/>
        <v>14894498</v>
      </c>
      <c r="F1759" s="777">
        <f t="shared" si="13"/>
        <v>14932426</v>
      </c>
      <c r="G1759" s="777">
        <f t="shared" si="13"/>
        <v>14968629.999999998</v>
      </c>
      <c r="H1759" s="777">
        <f t="shared" si="13"/>
        <v>15011212.800000001</v>
      </c>
      <c r="I1759" s="777">
        <f t="shared" ref="I1759:AW1759" si="14">(814000+500000+10000+400000)*I1766</f>
        <v>15040693.199999999</v>
      </c>
      <c r="J1759" s="777">
        <f t="shared" si="14"/>
        <v>15094826.799999999</v>
      </c>
      <c r="K1759" s="777">
        <f t="shared" si="14"/>
        <v>15141892</v>
      </c>
      <c r="L1759" s="777">
        <f t="shared" si="14"/>
        <v>15164821.200000001</v>
      </c>
      <c r="M1759" s="777">
        <f t="shared" si="14"/>
        <v>15205162.799999999</v>
      </c>
      <c r="N1759" s="777">
        <f t="shared" si="14"/>
        <v>15230333.200000001</v>
      </c>
      <c r="O1759" s="777">
        <f t="shared" si="14"/>
        <v>15281191.199999999</v>
      </c>
      <c r="P1759" s="777">
        <f t="shared" si="14"/>
        <v>15313085.200000001</v>
      </c>
      <c r="Q1759" s="777">
        <f t="shared" si="14"/>
        <v>15351702.800000001</v>
      </c>
      <c r="R1759" s="777">
        <f t="shared" si="14"/>
        <v>15383596.799999999</v>
      </c>
      <c r="S1759" s="777">
        <f t="shared" si="14"/>
        <v>15425490</v>
      </c>
      <c r="T1759" s="777">
        <f t="shared" si="14"/>
        <v>15463935.199999999</v>
      </c>
      <c r="U1759" s="777">
        <f t="shared" si="14"/>
        <v>15497553.199999999</v>
      </c>
      <c r="V1759" s="777">
        <f t="shared" si="14"/>
        <v>15540653.200000001</v>
      </c>
      <c r="W1759" s="777">
        <f t="shared" si="14"/>
        <v>15585477.200000001</v>
      </c>
      <c r="X1759" s="777">
        <f t="shared" si="14"/>
        <v>15627198.000000002</v>
      </c>
      <c r="Y1759" s="777">
        <f t="shared" si="14"/>
        <v>15665125.999999998</v>
      </c>
      <c r="Z1759" s="777">
        <f t="shared" si="14"/>
        <v>15710294.800000001</v>
      </c>
      <c r="AA1759" s="777">
        <f t="shared" si="14"/>
        <v>15750808.800000001</v>
      </c>
      <c r="AB1759" s="777">
        <f t="shared" si="14"/>
        <v>15799253.200000001</v>
      </c>
      <c r="AC1759" s="777">
        <f t="shared" si="14"/>
        <v>15838905.200000001</v>
      </c>
      <c r="AD1759" s="777">
        <f t="shared" si="14"/>
        <v>15884074</v>
      </c>
      <c r="AE1759" s="777">
        <f t="shared" si="14"/>
        <v>15931139.200000001</v>
      </c>
      <c r="AF1759" s="777">
        <f t="shared" si="14"/>
        <v>15963895.200000001</v>
      </c>
      <c r="AG1759" s="777">
        <f t="shared" si="14"/>
        <v>16025442</v>
      </c>
      <c r="AH1759" s="777">
        <f t="shared" si="14"/>
        <v>16091471.199999999</v>
      </c>
      <c r="AI1759" s="777">
        <f t="shared" si="14"/>
        <v>16143191.199999999</v>
      </c>
      <c r="AJ1759" s="777">
        <f t="shared" si="14"/>
        <v>16201807.200000001</v>
      </c>
      <c r="AK1759" s="777">
        <f t="shared" si="14"/>
        <v>16238700.800000001</v>
      </c>
      <c r="AL1759" s="777">
        <f t="shared" si="14"/>
        <v>16298178.799999999</v>
      </c>
      <c r="AM1759" s="777">
        <f t="shared" si="14"/>
        <v>16348692</v>
      </c>
      <c r="AN1759" s="777">
        <f t="shared" si="14"/>
        <v>16412135.199999999</v>
      </c>
      <c r="AO1759" s="777">
        <f t="shared" si="14"/>
        <v>16457303.999999998</v>
      </c>
      <c r="AP1759" s="777">
        <f t="shared" si="14"/>
        <v>16513334</v>
      </c>
      <c r="AQ1759" s="777">
        <f t="shared" si="14"/>
        <v>16632807.200000001</v>
      </c>
      <c r="AR1759" s="777">
        <f t="shared" si="14"/>
        <v>16672803.999999998</v>
      </c>
      <c r="AS1759" s="777">
        <f t="shared" si="14"/>
        <v>16702112.000000002</v>
      </c>
      <c r="AT1759" s="777">
        <f t="shared" si="14"/>
        <v>16769865.199999999</v>
      </c>
      <c r="AU1759" s="777">
        <f t="shared" si="14"/>
        <v>16905544</v>
      </c>
      <c r="AV1759" s="777">
        <f t="shared" si="14"/>
        <v>22488200.800000001</v>
      </c>
      <c r="AW1759" s="77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11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13">
        <v>42376</v>
      </c>
      <c r="C1776" s="1413">
        <v>42384</v>
      </c>
      <c r="D1776" s="1413">
        <v>42392</v>
      </c>
      <c r="E1776" s="1413">
        <v>42400</v>
      </c>
      <c r="F1776" s="1413">
        <v>42407</v>
      </c>
      <c r="G1776" s="1413">
        <v>42415</v>
      </c>
      <c r="H1776" s="1413">
        <v>42423</v>
      </c>
      <c r="I1776" s="1413">
        <v>42429</v>
      </c>
      <c r="J1776" s="1413">
        <v>42436</v>
      </c>
      <c r="K1776" s="1413">
        <v>42444</v>
      </c>
      <c r="L1776" s="1413">
        <v>42452</v>
      </c>
      <c r="M1776" s="1413">
        <v>42460</v>
      </c>
      <c r="N1776" s="1413">
        <v>42467</v>
      </c>
      <c r="O1776" s="1413">
        <v>42475</v>
      </c>
      <c r="P1776" s="1413">
        <v>42483</v>
      </c>
      <c r="Q1776" s="1413">
        <v>42490</v>
      </c>
      <c r="R1776" s="1413">
        <v>42497</v>
      </c>
      <c r="S1776" s="1413">
        <v>42505</v>
      </c>
      <c r="T1776" s="1413">
        <v>42513</v>
      </c>
      <c r="U1776" s="1413">
        <v>42521</v>
      </c>
      <c r="V1776" s="1413">
        <v>42528</v>
      </c>
      <c r="W1776" s="1413">
        <v>42536</v>
      </c>
      <c r="X1776" s="1413">
        <v>42544</v>
      </c>
      <c r="Y1776" s="1413">
        <v>42551</v>
      </c>
      <c r="Z1776" s="1413">
        <v>42558</v>
      </c>
      <c r="AA1776" s="1413">
        <v>42566</v>
      </c>
      <c r="AB1776" s="1413">
        <v>42574</v>
      </c>
      <c r="AC1776" s="1413">
        <v>42582</v>
      </c>
      <c r="AD1776" s="1413">
        <v>42589</v>
      </c>
      <c r="AE1776" s="1413">
        <v>42597</v>
      </c>
      <c r="AF1776" s="1413">
        <v>42605</v>
      </c>
      <c r="AG1776" s="1413">
        <v>42613</v>
      </c>
      <c r="AH1776" s="1413">
        <v>42620</v>
      </c>
      <c r="AI1776" s="1413">
        <v>42628</v>
      </c>
      <c r="AJ1776" s="1413">
        <v>42636</v>
      </c>
      <c r="AK1776" s="1413">
        <v>42643</v>
      </c>
      <c r="AL1776" s="1413">
        <v>42650</v>
      </c>
      <c r="AM1776" s="1413">
        <v>42658</v>
      </c>
      <c r="AN1776" s="1413">
        <v>42666</v>
      </c>
      <c r="AO1776" s="1413">
        <v>42674</v>
      </c>
      <c r="AP1776" s="1413">
        <v>42681</v>
      </c>
      <c r="AQ1776" s="1413">
        <v>42689</v>
      </c>
      <c r="AR1776" s="1413">
        <v>42697</v>
      </c>
      <c r="AS1776" s="1413">
        <v>42704</v>
      </c>
      <c r="AT1776" s="1413">
        <v>42711</v>
      </c>
      <c r="AU1776" s="1413">
        <v>42719</v>
      </c>
      <c r="AV1776" s="1413">
        <v>42727</v>
      </c>
      <c r="AW1776" s="1413">
        <v>42735</v>
      </c>
    </row>
    <row r="1777" spans="1:49">
      <c r="A1777" s="26" t="s">
        <v>60</v>
      </c>
      <c r="B1777" s="870"/>
      <c r="C1777" s="870"/>
      <c r="D1777" s="870"/>
      <c r="E1777" s="870"/>
      <c r="F1777" s="870"/>
      <c r="G1777" s="870"/>
      <c r="H1777" s="870"/>
      <c r="I1777" s="870"/>
      <c r="J1777" s="870"/>
      <c r="K1777" s="870"/>
      <c r="L1777" s="870"/>
      <c r="M1777" s="870"/>
      <c r="N1777" s="870"/>
      <c r="O1777" s="870"/>
      <c r="P1777" s="870"/>
      <c r="Q1777" s="870"/>
      <c r="R1777" s="870"/>
      <c r="S1777" s="870"/>
      <c r="T1777" s="870"/>
      <c r="U1777" s="870"/>
      <c r="V1777" s="870"/>
      <c r="W1777" s="870"/>
      <c r="X1777" s="870"/>
      <c r="Y1777" s="870"/>
      <c r="Z1777" s="870"/>
      <c r="AA1777" s="870"/>
      <c r="AB1777" s="870"/>
      <c r="AC1777" s="870"/>
      <c r="AD1777" s="870"/>
      <c r="AE1777" s="870"/>
      <c r="AF1777" s="870"/>
      <c r="AG1777" s="870"/>
      <c r="AH1777" s="870"/>
      <c r="AI1777" s="870"/>
      <c r="AJ1777" s="870"/>
      <c r="AK1777" s="870"/>
      <c r="AL1777" s="870"/>
      <c r="AM1777" s="870"/>
      <c r="AN1777" s="870"/>
      <c r="AO1777" s="870"/>
      <c r="AP1777" s="870"/>
      <c r="AQ1777" s="870"/>
      <c r="AR1777" s="870"/>
      <c r="AS1777" s="870"/>
      <c r="AT1777" s="870"/>
      <c r="AU1777" s="870"/>
      <c r="AV1777" s="870"/>
      <c r="AW1777" s="870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08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77">
        <f t="shared" ref="B1870:AW1870" si="15">14770607+B1872</f>
        <v>38805408.200000003</v>
      </c>
      <c r="C1870" s="777">
        <f t="shared" si="15"/>
        <v>37935477.799999997</v>
      </c>
      <c r="D1870" s="777">
        <f t="shared" si="15"/>
        <v>38415267</v>
      </c>
      <c r="E1870" s="777">
        <f t="shared" si="15"/>
        <v>38741103</v>
      </c>
      <c r="F1870" s="777">
        <f t="shared" si="15"/>
        <v>39448287.799999997</v>
      </c>
      <c r="G1870" s="777">
        <f t="shared" si="15"/>
        <v>40239776.200000003</v>
      </c>
      <c r="H1870" s="777">
        <f t="shared" si="15"/>
        <v>41354687</v>
      </c>
      <c r="I1870" s="777">
        <f t="shared" si="15"/>
        <v>41637767.799999997</v>
      </c>
      <c r="J1870" s="777">
        <f t="shared" si="15"/>
        <v>41224007.799999997</v>
      </c>
      <c r="K1870" s="777">
        <f t="shared" si="15"/>
        <v>39955316.200000003</v>
      </c>
      <c r="L1870" s="777">
        <f t="shared" si="15"/>
        <v>39641031</v>
      </c>
      <c r="M1870" s="777">
        <f t="shared" si="15"/>
        <v>39909457.799999997</v>
      </c>
      <c r="N1870" s="777">
        <f t="shared" si="15"/>
        <v>39811707</v>
      </c>
      <c r="O1870" s="777">
        <f t="shared" si="15"/>
        <v>39415187</v>
      </c>
      <c r="P1870" s="777">
        <f t="shared" si="15"/>
        <v>39692406.200000003</v>
      </c>
      <c r="Q1870" s="777">
        <f t="shared" si="15"/>
        <v>39351743.799999997</v>
      </c>
      <c r="R1870" s="777">
        <f t="shared" si="15"/>
        <v>39312609</v>
      </c>
      <c r="S1870" s="777">
        <f t="shared" si="15"/>
        <v>39186239.799999997</v>
      </c>
      <c r="T1870" s="777">
        <f t="shared" si="15"/>
        <v>38926777.799999997</v>
      </c>
      <c r="U1870" s="777">
        <f t="shared" si="15"/>
        <v>38928501.799999997</v>
      </c>
      <c r="V1870" s="777">
        <f t="shared" si="15"/>
        <v>38569047.799999997</v>
      </c>
      <c r="W1870" s="777">
        <f t="shared" si="15"/>
        <v>38487330.200000003</v>
      </c>
      <c r="X1870" s="777">
        <f t="shared" si="15"/>
        <v>39235546.200000003</v>
      </c>
      <c r="Y1870" s="777">
        <f t="shared" si="15"/>
        <v>40492687</v>
      </c>
      <c r="Z1870" s="777">
        <f t="shared" si="15"/>
        <v>40100477</v>
      </c>
      <c r="AA1870" s="777">
        <f t="shared" si="15"/>
        <v>40386316.200000003</v>
      </c>
      <c r="AB1870" s="777">
        <f t="shared" si="15"/>
        <v>40547337.799999997</v>
      </c>
      <c r="AC1870" s="777">
        <f t="shared" si="15"/>
        <v>40707669.799999997</v>
      </c>
      <c r="AD1870" s="777">
        <f t="shared" si="15"/>
        <v>40369076.200000003</v>
      </c>
      <c r="AE1870" s="777">
        <f t="shared" si="15"/>
        <v>40031517</v>
      </c>
      <c r="AF1870" s="777">
        <f t="shared" si="15"/>
        <v>40341837</v>
      </c>
      <c r="AG1870" s="777">
        <f t="shared" si="15"/>
        <v>40459586.200000003</v>
      </c>
      <c r="AH1870" s="777">
        <f t="shared" si="15"/>
        <v>40673707</v>
      </c>
      <c r="AI1870" s="777">
        <f t="shared" si="15"/>
        <v>40699911.799999997</v>
      </c>
      <c r="AJ1870" s="777">
        <f t="shared" si="15"/>
        <v>40907653.799999997</v>
      </c>
      <c r="AK1870" s="777">
        <f t="shared" si="15"/>
        <v>41084536.200000003</v>
      </c>
      <c r="AL1870" s="777">
        <f t="shared" si="15"/>
        <v>40991267.799999997</v>
      </c>
      <c r="AM1870" s="777">
        <f t="shared" si="15"/>
        <v>40840417.799999997</v>
      </c>
      <c r="AN1870" s="777">
        <f t="shared" si="15"/>
        <v>40889724.200000003</v>
      </c>
      <c r="AO1870" s="777">
        <f t="shared" si="15"/>
        <v>40931445</v>
      </c>
      <c r="AP1870" s="777">
        <f t="shared" si="15"/>
        <v>40693877.799999997</v>
      </c>
      <c r="AQ1870" s="777">
        <f t="shared" si="15"/>
        <v>41564497.799999997</v>
      </c>
      <c r="AR1870" s="777">
        <f t="shared" si="15"/>
        <v>41546051</v>
      </c>
      <c r="AS1870" s="777">
        <f t="shared" si="15"/>
        <v>42086007.799999997</v>
      </c>
      <c r="AT1870" s="777">
        <f t="shared" si="15"/>
        <v>42282199</v>
      </c>
      <c r="AU1870" s="777">
        <f t="shared" si="15"/>
        <v>42353227.799999997</v>
      </c>
      <c r="AV1870" s="777">
        <f t="shared" si="15"/>
        <v>41663800.200000003</v>
      </c>
      <c r="AW1870" s="77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78" t="s">
        <v>1580</v>
      </c>
      <c r="B1872" s="777">
        <f>(814000+500000+10000+400000)*B1879</f>
        <v>24034801.199999999</v>
      </c>
      <c r="C1872" s="777">
        <f t="shared" ref="C1872:AW1872" si="16">(814000+500000+10000+400000)*C1879</f>
        <v>23164870.800000001</v>
      </c>
      <c r="D1872" s="777">
        <f t="shared" si="16"/>
        <v>23644660</v>
      </c>
      <c r="E1872" s="777">
        <f t="shared" si="16"/>
        <v>23970496</v>
      </c>
      <c r="F1872" s="777">
        <f t="shared" si="16"/>
        <v>24677680.800000001</v>
      </c>
      <c r="G1872" s="777">
        <f t="shared" si="16"/>
        <v>25469169.200000003</v>
      </c>
      <c r="H1872" s="777">
        <f t="shared" si="16"/>
        <v>26584080</v>
      </c>
      <c r="I1872" s="777">
        <f t="shared" si="16"/>
        <v>26867160.799999997</v>
      </c>
      <c r="J1872" s="777">
        <f t="shared" si="16"/>
        <v>26453400.800000001</v>
      </c>
      <c r="K1872" s="777">
        <f t="shared" si="16"/>
        <v>25184709.199999999</v>
      </c>
      <c r="L1872" s="777">
        <f t="shared" si="16"/>
        <v>24870424</v>
      </c>
      <c r="M1872" s="777">
        <f t="shared" si="16"/>
        <v>25138850.800000001</v>
      </c>
      <c r="N1872" s="777">
        <f t="shared" si="16"/>
        <v>25041100</v>
      </c>
      <c r="O1872" s="777">
        <f t="shared" si="16"/>
        <v>24644580</v>
      </c>
      <c r="P1872" s="777">
        <f t="shared" si="16"/>
        <v>24921799.199999999</v>
      </c>
      <c r="Q1872" s="777">
        <f t="shared" si="16"/>
        <v>24581136.800000001</v>
      </c>
      <c r="R1872" s="777">
        <f t="shared" si="16"/>
        <v>24542002</v>
      </c>
      <c r="S1872" s="777">
        <f t="shared" si="16"/>
        <v>24415632.800000001</v>
      </c>
      <c r="T1872" s="777">
        <f t="shared" si="16"/>
        <v>24156170.800000001</v>
      </c>
      <c r="U1872" s="777">
        <f t="shared" si="16"/>
        <v>24157894.800000001</v>
      </c>
      <c r="V1872" s="777">
        <f t="shared" si="16"/>
        <v>23798440.800000001</v>
      </c>
      <c r="W1872" s="777">
        <f t="shared" si="16"/>
        <v>23716723.199999999</v>
      </c>
      <c r="X1872" s="777">
        <f t="shared" si="16"/>
        <v>24464939.199999999</v>
      </c>
      <c r="Y1872" s="777">
        <f t="shared" si="16"/>
        <v>25722080</v>
      </c>
      <c r="Z1872" s="777">
        <f t="shared" si="16"/>
        <v>25329870</v>
      </c>
      <c r="AA1872" s="777">
        <f t="shared" si="16"/>
        <v>25615709.199999999</v>
      </c>
      <c r="AB1872" s="777">
        <f t="shared" si="16"/>
        <v>25776730.800000001</v>
      </c>
      <c r="AC1872" s="777">
        <f t="shared" si="16"/>
        <v>25937062.800000001</v>
      </c>
      <c r="AD1872" s="777">
        <f t="shared" si="16"/>
        <v>25598469.199999999</v>
      </c>
      <c r="AE1872" s="777">
        <f t="shared" si="16"/>
        <v>25260910</v>
      </c>
      <c r="AF1872" s="777">
        <f t="shared" si="16"/>
        <v>25571230</v>
      </c>
      <c r="AG1872" s="777">
        <f t="shared" si="16"/>
        <v>25688979.199999999</v>
      </c>
      <c r="AH1872" s="777">
        <f t="shared" si="16"/>
        <v>25903100</v>
      </c>
      <c r="AI1872" s="777">
        <f t="shared" si="16"/>
        <v>25929304.800000001</v>
      </c>
      <c r="AJ1872" s="777">
        <f t="shared" si="16"/>
        <v>26137046.800000001</v>
      </c>
      <c r="AK1872" s="777">
        <f t="shared" si="16"/>
        <v>26313929.199999999</v>
      </c>
      <c r="AL1872" s="777">
        <f t="shared" si="16"/>
        <v>26220660.799999997</v>
      </c>
      <c r="AM1872" s="777">
        <f t="shared" si="16"/>
        <v>26069810.800000001</v>
      </c>
      <c r="AN1872" s="777">
        <f t="shared" si="16"/>
        <v>26119117.199999999</v>
      </c>
      <c r="AO1872" s="777">
        <f t="shared" si="16"/>
        <v>26160838</v>
      </c>
      <c r="AP1872" s="777">
        <f t="shared" si="16"/>
        <v>25923270.800000001</v>
      </c>
      <c r="AQ1872" s="777">
        <f t="shared" si="16"/>
        <v>26793890.800000001</v>
      </c>
      <c r="AR1872" s="777">
        <f t="shared" si="16"/>
        <v>26775444</v>
      </c>
      <c r="AS1872" s="777">
        <f t="shared" si="16"/>
        <v>27315400.800000001</v>
      </c>
      <c r="AT1872" s="777">
        <f t="shared" si="16"/>
        <v>27511592</v>
      </c>
      <c r="AU1872" s="777">
        <f t="shared" si="16"/>
        <v>27582620.800000001</v>
      </c>
      <c r="AV1872" s="777">
        <f t="shared" si="16"/>
        <v>26893193.199999999</v>
      </c>
      <c r="AW1872" s="77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11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13">
        <v>42742</v>
      </c>
      <c r="C1889" s="1413">
        <v>42750</v>
      </c>
      <c r="D1889" s="1413">
        <v>42758</v>
      </c>
      <c r="E1889" s="1413">
        <v>42766</v>
      </c>
      <c r="F1889" s="1413">
        <v>42773</v>
      </c>
      <c r="G1889" s="1413">
        <v>42781</v>
      </c>
      <c r="H1889" s="1413">
        <v>42789</v>
      </c>
      <c r="I1889" s="1413">
        <v>42794</v>
      </c>
      <c r="J1889" s="1413">
        <v>42801</v>
      </c>
      <c r="K1889" s="1413">
        <v>42809</v>
      </c>
      <c r="L1889" s="1413">
        <v>42817</v>
      </c>
      <c r="M1889" s="1413">
        <v>42825</v>
      </c>
      <c r="N1889" s="1413">
        <v>42832</v>
      </c>
      <c r="O1889" s="1413">
        <v>42840</v>
      </c>
      <c r="P1889" s="1413">
        <v>42848</v>
      </c>
      <c r="Q1889" s="1413">
        <v>42855</v>
      </c>
      <c r="R1889" s="1413">
        <v>42862</v>
      </c>
      <c r="S1889" s="1413">
        <v>42870</v>
      </c>
      <c r="T1889" s="1413">
        <v>42878</v>
      </c>
      <c r="U1889" s="1413">
        <v>42886</v>
      </c>
      <c r="V1889" s="1413">
        <v>42893</v>
      </c>
      <c r="W1889" s="1413">
        <v>42901</v>
      </c>
      <c r="X1889" s="1413">
        <v>42909</v>
      </c>
      <c r="Y1889" s="1413">
        <v>42916</v>
      </c>
      <c r="Z1889" s="1413">
        <v>42923</v>
      </c>
      <c r="AA1889" s="1413">
        <v>42931</v>
      </c>
      <c r="AB1889" s="1413">
        <v>42939</v>
      </c>
      <c r="AC1889" s="1413">
        <v>42947</v>
      </c>
      <c r="AD1889" s="1413">
        <v>42954</v>
      </c>
      <c r="AE1889" s="1413">
        <v>42962</v>
      </c>
      <c r="AF1889" s="1413">
        <v>42970</v>
      </c>
      <c r="AG1889" s="1413">
        <v>42978</v>
      </c>
      <c r="AH1889" s="1413">
        <v>42985</v>
      </c>
      <c r="AI1889" s="1413">
        <v>42993</v>
      </c>
      <c r="AJ1889" s="1413">
        <v>43001</v>
      </c>
      <c r="AK1889" s="1413">
        <v>43008</v>
      </c>
      <c r="AL1889" s="1413">
        <v>43015</v>
      </c>
      <c r="AM1889" s="1413">
        <v>43023</v>
      </c>
      <c r="AN1889" s="1413">
        <v>43031</v>
      </c>
      <c r="AO1889" s="1413">
        <v>43039</v>
      </c>
      <c r="AP1889" s="1413">
        <v>43046</v>
      </c>
      <c r="AQ1889" s="1413">
        <v>43054</v>
      </c>
      <c r="AR1889" s="1413">
        <v>43062</v>
      </c>
      <c r="AS1889" s="1413">
        <v>43069</v>
      </c>
      <c r="AT1889" s="1413">
        <v>43076</v>
      </c>
      <c r="AU1889" s="1413">
        <v>43084</v>
      </c>
      <c r="AV1889" s="1413">
        <v>43092</v>
      </c>
      <c r="AW1889" s="1413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743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77">
        <f t="shared" ref="B1982:AW1982" si="17">14770607+B1984</f>
        <v>42102041</v>
      </c>
      <c r="C1982" s="777">
        <f t="shared" si="17"/>
        <v>42102041</v>
      </c>
      <c r="D1982" s="777">
        <f t="shared" si="17"/>
        <v>42219790.200000003</v>
      </c>
      <c r="E1982" s="777">
        <f t="shared" si="17"/>
        <v>42202377.799999997</v>
      </c>
      <c r="F1982" s="777">
        <f t="shared" si="17"/>
        <v>41873955.799999997</v>
      </c>
      <c r="G1982" s="777">
        <f t="shared" si="17"/>
        <v>41421405.799999997</v>
      </c>
      <c r="H1982" s="777">
        <f t="shared" si="17"/>
        <v>41612942.200000003</v>
      </c>
      <c r="I1982" s="777">
        <f t="shared" si="17"/>
        <v>41415027</v>
      </c>
      <c r="J1982" s="777">
        <f t="shared" si="17"/>
        <v>41493986.200000003</v>
      </c>
      <c r="K1982" s="777">
        <f t="shared" si="17"/>
        <v>41573117.799999997</v>
      </c>
      <c r="L1982" s="777">
        <f t="shared" si="17"/>
        <v>41709831</v>
      </c>
      <c r="M1982" s="777">
        <f t="shared" si="17"/>
        <v>41288830.200000003</v>
      </c>
      <c r="N1982" s="777">
        <f t="shared" si="17"/>
        <v>41276245</v>
      </c>
      <c r="O1982" s="777">
        <f t="shared" si="17"/>
        <v>40930927.799999997</v>
      </c>
      <c r="P1982" s="777">
        <f t="shared" si="17"/>
        <v>41308139</v>
      </c>
      <c r="Q1982" s="777">
        <f t="shared" si="17"/>
        <v>41366410.200000003</v>
      </c>
      <c r="R1982" s="777">
        <f t="shared" si="17"/>
        <v>41208147</v>
      </c>
      <c r="S1982" s="777">
        <f t="shared" si="17"/>
        <v>41466402.200000003</v>
      </c>
      <c r="T1982" s="777">
        <f t="shared" si="17"/>
        <v>42521317.799999997</v>
      </c>
      <c r="U1982" s="777">
        <f t="shared" si="17"/>
        <v>42599415</v>
      </c>
      <c r="V1982" s="777">
        <f t="shared" si="17"/>
        <v>42364089</v>
      </c>
      <c r="W1982" s="777">
        <f t="shared" si="17"/>
        <v>42224100.200000003</v>
      </c>
      <c r="X1982" s="777">
        <f t="shared" si="17"/>
        <v>42578727</v>
      </c>
      <c r="Y1982" s="777">
        <f t="shared" si="17"/>
        <v>43386421</v>
      </c>
      <c r="Z1982" s="777">
        <f t="shared" si="17"/>
        <v>44034300.200000003</v>
      </c>
      <c r="AA1982" s="777">
        <f t="shared" si="17"/>
        <v>43853969.800000004</v>
      </c>
      <c r="AB1982" s="777">
        <f t="shared" si="17"/>
        <v>44661836.200000003</v>
      </c>
      <c r="AC1982" s="777">
        <f t="shared" si="17"/>
        <v>45233687</v>
      </c>
      <c r="AD1982" s="777">
        <f t="shared" si="17"/>
        <v>45288337.799999997</v>
      </c>
      <c r="AE1982" s="777">
        <f t="shared" si="17"/>
        <v>44179116.200000003</v>
      </c>
      <c r="AF1982" s="777">
        <f t="shared" si="17"/>
        <v>44466162.199999996</v>
      </c>
      <c r="AG1982" s="777">
        <f t="shared" si="17"/>
        <v>44707867</v>
      </c>
      <c r="AH1982" s="777">
        <f t="shared" si="17"/>
        <v>44451853</v>
      </c>
      <c r="AI1982" s="777">
        <f t="shared" si="17"/>
        <v>44030335</v>
      </c>
      <c r="AJ1982" s="777">
        <f t="shared" si="17"/>
        <v>44595807</v>
      </c>
      <c r="AK1982" s="777">
        <f t="shared" si="17"/>
        <v>44627356.200000003</v>
      </c>
      <c r="AL1982" s="777">
        <f t="shared" si="17"/>
        <v>44960777.799999997</v>
      </c>
      <c r="AM1982" s="777">
        <f t="shared" si="17"/>
        <v>44700971</v>
      </c>
      <c r="AN1982" s="777">
        <f t="shared" si="17"/>
        <v>44633217.799999997</v>
      </c>
      <c r="AO1982" s="777">
        <f t="shared" si="17"/>
        <v>45235928.200000003</v>
      </c>
      <c r="AP1982" s="777">
        <f t="shared" si="17"/>
        <v>45234204.200000003</v>
      </c>
      <c r="AQ1982" s="777">
        <f t="shared" si="17"/>
        <v>44996637</v>
      </c>
      <c r="AR1982" s="777">
        <f t="shared" si="17"/>
        <v>44808203.799999997</v>
      </c>
      <c r="AS1982" s="777">
        <f t="shared" si="17"/>
        <v>44741485</v>
      </c>
      <c r="AT1982" s="777">
        <f t="shared" si="17"/>
        <v>44605806.200000003</v>
      </c>
      <c r="AU1982" s="777">
        <f t="shared" si="17"/>
        <v>45029737.799999997</v>
      </c>
      <c r="AV1982" s="777">
        <f t="shared" si="17"/>
        <v>45821226.200000003</v>
      </c>
      <c r="AW1982" s="77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78" t="s">
        <v>1580</v>
      </c>
      <c r="B1984" s="777">
        <f>(814000+500000+10000+400000)*B1991</f>
        <v>27331434</v>
      </c>
      <c r="C1984" s="777">
        <f t="shared" ref="C1984:AW1984" si="18">(814000+500000+10000+400000)*C1991</f>
        <v>27331434</v>
      </c>
      <c r="D1984" s="777">
        <f t="shared" si="18"/>
        <v>27449183.199999999</v>
      </c>
      <c r="E1984" s="777">
        <f t="shared" si="18"/>
        <v>27431770.800000001</v>
      </c>
      <c r="F1984" s="777">
        <f t="shared" si="18"/>
        <v>27103348.800000001</v>
      </c>
      <c r="G1984" s="777">
        <f t="shared" si="18"/>
        <v>26650798.800000001</v>
      </c>
      <c r="H1984" s="777">
        <f t="shared" si="18"/>
        <v>26842335.200000003</v>
      </c>
      <c r="I1984" s="777">
        <f t="shared" si="18"/>
        <v>26644420</v>
      </c>
      <c r="J1984" s="777">
        <f t="shared" si="18"/>
        <v>26723379.199999999</v>
      </c>
      <c r="K1984" s="777">
        <f t="shared" si="18"/>
        <v>26802510.800000001</v>
      </c>
      <c r="L1984" s="777">
        <f t="shared" si="18"/>
        <v>26939224</v>
      </c>
      <c r="M1984" s="777">
        <f t="shared" si="18"/>
        <v>26518223.199999999</v>
      </c>
      <c r="N1984" s="777">
        <f t="shared" si="18"/>
        <v>26505638</v>
      </c>
      <c r="O1984" s="777">
        <f t="shared" si="18"/>
        <v>26160320.800000001</v>
      </c>
      <c r="P1984" s="777">
        <f t="shared" si="18"/>
        <v>26537532</v>
      </c>
      <c r="Q1984" s="777">
        <f t="shared" si="18"/>
        <v>26595803.199999999</v>
      </c>
      <c r="R1984" s="777">
        <f t="shared" si="18"/>
        <v>26437540</v>
      </c>
      <c r="S1984" s="777">
        <f t="shared" si="18"/>
        <v>26695795.199999999</v>
      </c>
      <c r="T1984" s="777">
        <f t="shared" si="18"/>
        <v>27750710.799999997</v>
      </c>
      <c r="U1984" s="777">
        <f t="shared" si="18"/>
        <v>27828808</v>
      </c>
      <c r="V1984" s="777">
        <f t="shared" si="18"/>
        <v>27593482.000000004</v>
      </c>
      <c r="W1984" s="777">
        <f t="shared" si="18"/>
        <v>27453493.199999999</v>
      </c>
      <c r="X1984" s="777">
        <f t="shared" si="18"/>
        <v>27808120</v>
      </c>
      <c r="Y1984" s="777">
        <f t="shared" si="18"/>
        <v>28615814.000000004</v>
      </c>
      <c r="Z1984" s="777">
        <f t="shared" si="18"/>
        <v>29263693.199999999</v>
      </c>
      <c r="AA1984" s="777">
        <f t="shared" si="18"/>
        <v>29083362.800000004</v>
      </c>
      <c r="AB1984" s="777">
        <f t="shared" si="18"/>
        <v>29891229.199999999</v>
      </c>
      <c r="AC1984" s="777">
        <f t="shared" si="18"/>
        <v>30463080.000000004</v>
      </c>
      <c r="AD1984" s="777">
        <f t="shared" si="18"/>
        <v>30517730.799999997</v>
      </c>
      <c r="AE1984" s="777">
        <f t="shared" si="18"/>
        <v>29408509.199999999</v>
      </c>
      <c r="AF1984" s="777">
        <f t="shared" si="18"/>
        <v>29695555.199999996</v>
      </c>
      <c r="AG1984" s="777">
        <f t="shared" si="18"/>
        <v>29937259.999999996</v>
      </c>
      <c r="AH1984" s="777">
        <f t="shared" si="18"/>
        <v>29681246</v>
      </c>
      <c r="AI1984" s="777">
        <f t="shared" si="18"/>
        <v>29259728.000000004</v>
      </c>
      <c r="AJ1984" s="777">
        <f t="shared" si="18"/>
        <v>29825200</v>
      </c>
      <c r="AK1984" s="777">
        <f t="shared" si="18"/>
        <v>29856749.200000003</v>
      </c>
      <c r="AL1984" s="777">
        <f t="shared" si="18"/>
        <v>30190170.800000001</v>
      </c>
      <c r="AM1984" s="777">
        <f t="shared" si="18"/>
        <v>29930364</v>
      </c>
      <c r="AN1984" s="777">
        <f t="shared" si="18"/>
        <v>29862610.800000001</v>
      </c>
      <c r="AO1984" s="777">
        <f t="shared" si="18"/>
        <v>30465321.199999999</v>
      </c>
      <c r="AP1984" s="777">
        <f t="shared" si="18"/>
        <v>30463597.200000003</v>
      </c>
      <c r="AQ1984" s="777">
        <f t="shared" si="18"/>
        <v>30226029.999999996</v>
      </c>
      <c r="AR1984" s="777">
        <f t="shared" si="18"/>
        <v>30037596.800000001</v>
      </c>
      <c r="AS1984" s="777">
        <f t="shared" si="18"/>
        <v>29970878</v>
      </c>
      <c r="AT1984" s="777">
        <f t="shared" si="18"/>
        <v>29835199.200000003</v>
      </c>
      <c r="AU1984" s="777">
        <f t="shared" si="18"/>
        <v>30259130.800000001</v>
      </c>
      <c r="AV1984" s="777">
        <f t="shared" si="18"/>
        <v>31050619.199999999</v>
      </c>
      <c r="AW1984" s="77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11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13">
        <v>43107</v>
      </c>
      <c r="C2001" s="1413">
        <v>43115</v>
      </c>
      <c r="D2001" s="1413">
        <v>43123</v>
      </c>
      <c r="E2001" s="1413">
        <v>43131</v>
      </c>
      <c r="F2001" s="1413">
        <v>43138</v>
      </c>
      <c r="G2001" s="1413">
        <v>43146</v>
      </c>
      <c r="H2001" s="1413">
        <v>43154</v>
      </c>
      <c r="I2001" s="1413">
        <v>43159</v>
      </c>
      <c r="J2001" s="1413">
        <v>43166</v>
      </c>
      <c r="K2001" s="1413">
        <v>43174</v>
      </c>
      <c r="L2001" s="1413">
        <v>43182</v>
      </c>
      <c r="M2001" s="1413">
        <v>43190</v>
      </c>
      <c r="N2001" s="1413">
        <v>43197</v>
      </c>
      <c r="O2001" s="1413">
        <v>43205</v>
      </c>
      <c r="P2001" s="1413">
        <v>43213</v>
      </c>
      <c r="Q2001" s="1413">
        <v>43220</v>
      </c>
      <c r="R2001" s="1413">
        <v>43227</v>
      </c>
      <c r="S2001" s="1413">
        <v>43235</v>
      </c>
      <c r="T2001" s="1413">
        <v>43243</v>
      </c>
      <c r="U2001" s="1413">
        <v>43251</v>
      </c>
      <c r="V2001" s="1413">
        <v>43258</v>
      </c>
      <c r="W2001" s="1413">
        <v>43266</v>
      </c>
      <c r="X2001" s="1413">
        <v>43274</v>
      </c>
      <c r="Y2001" s="1413">
        <v>43281</v>
      </c>
      <c r="Z2001" s="1413">
        <v>43288</v>
      </c>
      <c r="AA2001" s="1413">
        <v>43296</v>
      </c>
      <c r="AB2001" s="1413">
        <v>43304</v>
      </c>
      <c r="AC2001" s="1413">
        <v>43312</v>
      </c>
      <c r="AD2001" s="1413">
        <v>43319</v>
      </c>
      <c r="AE2001" s="1413">
        <v>43327</v>
      </c>
      <c r="AF2001" s="1413">
        <v>43335</v>
      </c>
      <c r="AG2001" s="1413">
        <v>43343</v>
      </c>
      <c r="AH2001" s="1413">
        <v>43350</v>
      </c>
      <c r="AI2001" s="1413">
        <v>43358</v>
      </c>
      <c r="AJ2001" s="1413">
        <v>43366</v>
      </c>
      <c r="AK2001" s="1413">
        <v>43373</v>
      </c>
      <c r="AL2001" s="1413">
        <v>43380</v>
      </c>
      <c r="AM2001" s="1413">
        <v>43388</v>
      </c>
      <c r="AN2001" s="1413">
        <v>43396</v>
      </c>
      <c r="AO2001" s="1413">
        <v>43404</v>
      </c>
      <c r="AP2001" s="1413">
        <v>43411</v>
      </c>
      <c r="AQ2001" s="1413">
        <v>43419</v>
      </c>
      <c r="AR2001" s="1413">
        <v>43427</v>
      </c>
      <c r="AS2001" s="1413">
        <v>43434</v>
      </c>
      <c r="AT2001" s="1413">
        <v>43441</v>
      </c>
      <c r="AU2001" s="1413">
        <v>43449</v>
      </c>
      <c r="AV2001" s="1413">
        <v>43457</v>
      </c>
      <c r="AW2001" s="1413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743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148" customFormat="1">
      <c r="A2049" s="3146" t="s">
        <v>87</v>
      </c>
      <c r="B2049" s="3147">
        <v>18.860800000000001</v>
      </c>
      <c r="C2049" s="3147">
        <v>18.720800000000001</v>
      </c>
      <c r="D2049" s="3147">
        <v>19.316700000000001</v>
      </c>
      <c r="E2049" s="3147">
        <v>19.6525</v>
      </c>
      <c r="F2049" s="3147">
        <v>19.624199999999998</v>
      </c>
      <c r="G2049" s="3147">
        <v>19.736699999999999</v>
      </c>
      <c r="H2049" s="3147">
        <v>19.968299999999999</v>
      </c>
      <c r="I2049" s="3147">
        <v>20.114999999999998</v>
      </c>
      <c r="J2049" s="3147">
        <v>20.3492</v>
      </c>
      <c r="K2049" s="3147">
        <v>20.266500000000001</v>
      </c>
      <c r="L2049" s="3147">
        <v>20.214200000000002</v>
      </c>
      <c r="M2049" s="3147">
        <v>20.1433</v>
      </c>
      <c r="N2049" s="3147">
        <v>20.212499999999999</v>
      </c>
      <c r="O2049" s="3147">
        <v>20.207699999999999</v>
      </c>
      <c r="P2049" s="3147">
        <v>20.2455</v>
      </c>
      <c r="Q2049" s="3147">
        <v>20.691700000000001</v>
      </c>
      <c r="R2049" s="3147">
        <v>21.824999999999999</v>
      </c>
      <c r="S2049" s="3147">
        <v>24.799700000000001</v>
      </c>
      <c r="T2049" s="3147">
        <v>24.435199999999998</v>
      </c>
      <c r="U2049" s="3147">
        <v>24.947500000000002</v>
      </c>
      <c r="V2049" s="3147">
        <v>24.970300000000002</v>
      </c>
      <c r="W2049" s="3147">
        <v>27.8767</v>
      </c>
      <c r="X2049" s="3147">
        <v>27.2042</v>
      </c>
      <c r="Y2049" s="3147">
        <v>28.861699999999999</v>
      </c>
      <c r="Z2049" s="3147">
        <v>28.08</v>
      </c>
      <c r="AA2049" s="3147">
        <v>27.246700000000001</v>
      </c>
      <c r="AB2049" s="3147">
        <v>27.628299999999999</v>
      </c>
      <c r="AC2049" s="3147">
        <v>27.342500000000001</v>
      </c>
      <c r="AD2049" s="3147">
        <v>27.271699999999999</v>
      </c>
      <c r="AE2049" s="3147">
        <v>30.004999999999999</v>
      </c>
      <c r="AF2049" s="3147">
        <v>30.201699999999999</v>
      </c>
      <c r="AG2049" s="3147">
        <v>37.125</v>
      </c>
      <c r="AH2049" s="3147">
        <v>36.984999999999999</v>
      </c>
      <c r="AI2049" s="3147">
        <v>39.708300000000001</v>
      </c>
      <c r="AJ2049" s="3147">
        <v>37.575000000000003</v>
      </c>
      <c r="AK2049" s="3147">
        <v>40.896700000000003</v>
      </c>
      <c r="AL2049" s="3147">
        <v>38.0167</v>
      </c>
      <c r="AM2049" s="3147">
        <v>36.238300000000002</v>
      </c>
      <c r="AN2049" s="3147">
        <v>36.773299999999999</v>
      </c>
      <c r="AO2049" s="3147">
        <v>36.1967</v>
      </c>
      <c r="AP2049" s="3147">
        <v>35.761699999999998</v>
      </c>
      <c r="AQ2049" s="3147">
        <v>36.064999999999998</v>
      </c>
      <c r="AR2049" s="3147">
        <v>36.886699999999998</v>
      </c>
      <c r="AS2049" s="3147">
        <v>38.021700000000003</v>
      </c>
      <c r="AT2049" s="3147">
        <v>37.3583</v>
      </c>
      <c r="AU2049" s="3147">
        <v>38.164999999999999</v>
      </c>
      <c r="AV2049" s="3147">
        <v>38.078299999999999</v>
      </c>
      <c r="AW2049" s="3147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870" customFormat="1" ht="25.5">
      <c r="A2066" s="3662" t="s">
        <v>361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014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015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016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682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77">
        <f t="shared" ref="B2098:AW2098" si="19">14770607+B2100</f>
        <v>47286626.200000003</v>
      </c>
      <c r="C2098" s="777">
        <f t="shared" si="19"/>
        <v>47045266.200000003</v>
      </c>
      <c r="D2098" s="777">
        <f t="shared" si="19"/>
        <v>48072597.799999997</v>
      </c>
      <c r="E2098" s="777">
        <f t="shared" si="19"/>
        <v>48651517</v>
      </c>
      <c r="F2098" s="777">
        <f t="shared" si="19"/>
        <v>48602727.799999997</v>
      </c>
      <c r="G2098" s="777">
        <f t="shared" si="19"/>
        <v>48796677.799999997</v>
      </c>
      <c r="H2098" s="777">
        <f t="shared" si="19"/>
        <v>49195956.199999996</v>
      </c>
      <c r="I2098" s="777">
        <f t="shared" si="19"/>
        <v>49448867</v>
      </c>
      <c r="J2098" s="777">
        <f t="shared" si="19"/>
        <v>49852627.799999997</v>
      </c>
      <c r="K2098" s="777">
        <f t="shared" si="19"/>
        <v>49710053</v>
      </c>
      <c r="L2098" s="777">
        <f t="shared" si="19"/>
        <v>49619887.800000004</v>
      </c>
      <c r="M2098" s="777">
        <f t="shared" si="19"/>
        <v>49497656.200000003</v>
      </c>
      <c r="N2098" s="777">
        <f t="shared" si="19"/>
        <v>49616957</v>
      </c>
      <c r="O2098" s="777">
        <f t="shared" si="19"/>
        <v>49608681.799999997</v>
      </c>
      <c r="P2098" s="777">
        <f t="shared" si="19"/>
        <v>49673849</v>
      </c>
      <c r="Q2098" s="777">
        <f t="shared" si="19"/>
        <v>50443097.800000004</v>
      </c>
      <c r="R2098" s="777">
        <f t="shared" si="19"/>
        <v>52396907</v>
      </c>
      <c r="S2098" s="777">
        <f t="shared" si="19"/>
        <v>57525289.800000004</v>
      </c>
      <c r="T2098" s="777">
        <f t="shared" si="19"/>
        <v>56896891.799999997</v>
      </c>
      <c r="U2098" s="777">
        <f t="shared" si="19"/>
        <v>57780097</v>
      </c>
      <c r="V2098" s="777">
        <f t="shared" si="19"/>
        <v>57819404.200000003</v>
      </c>
      <c r="W2098" s="777">
        <f t="shared" si="19"/>
        <v>62830037.799999997</v>
      </c>
      <c r="X2098" s="777">
        <f t="shared" si="19"/>
        <v>61670647.799999997</v>
      </c>
      <c r="Y2098" s="777">
        <f t="shared" si="19"/>
        <v>64528177.799999997</v>
      </c>
      <c r="Z2098" s="777">
        <f t="shared" si="19"/>
        <v>63180527</v>
      </c>
      <c r="AA2098" s="777">
        <f t="shared" si="19"/>
        <v>61743917.800000004</v>
      </c>
      <c r="AB2098" s="777">
        <f t="shared" si="19"/>
        <v>62401796.199999996</v>
      </c>
      <c r="AC2098" s="777">
        <f t="shared" si="19"/>
        <v>61909077</v>
      </c>
      <c r="AD2098" s="777">
        <f t="shared" si="19"/>
        <v>61787017.799999997</v>
      </c>
      <c r="AE2098" s="777">
        <f t="shared" si="19"/>
        <v>66499227</v>
      </c>
      <c r="AF2098" s="777">
        <f t="shared" si="19"/>
        <v>66838337.799999997</v>
      </c>
      <c r="AG2098" s="777">
        <f t="shared" si="19"/>
        <v>78774107</v>
      </c>
      <c r="AH2098" s="777">
        <f t="shared" si="19"/>
        <v>78532747</v>
      </c>
      <c r="AI2098" s="777">
        <f t="shared" si="19"/>
        <v>83227716.200000003</v>
      </c>
      <c r="AJ2098" s="777">
        <f t="shared" si="19"/>
        <v>79549907</v>
      </c>
      <c r="AK2098" s="777">
        <f t="shared" si="19"/>
        <v>85276517.800000012</v>
      </c>
      <c r="AL2098" s="777">
        <f t="shared" si="19"/>
        <v>80311397.799999997</v>
      </c>
      <c r="AM2098" s="777">
        <f t="shared" si="19"/>
        <v>77245436.200000003</v>
      </c>
      <c r="AN2098" s="777">
        <f t="shared" si="19"/>
        <v>78167776.199999988</v>
      </c>
      <c r="AO2098" s="777">
        <f t="shared" si="19"/>
        <v>77173717.799999997</v>
      </c>
      <c r="AP2098" s="777">
        <f t="shared" si="19"/>
        <v>76423777.799999997</v>
      </c>
      <c r="AQ2098" s="777">
        <f t="shared" si="19"/>
        <v>76946667</v>
      </c>
      <c r="AR2098" s="777">
        <f t="shared" si="19"/>
        <v>78363277.799999997</v>
      </c>
      <c r="AS2098" s="777">
        <f t="shared" si="19"/>
        <v>80320017.800000012</v>
      </c>
      <c r="AT2098" s="777">
        <f t="shared" si="19"/>
        <v>79176316.200000003</v>
      </c>
      <c r="AU2098" s="777">
        <f t="shared" si="19"/>
        <v>80567067</v>
      </c>
      <c r="AV2098" s="777">
        <f t="shared" si="19"/>
        <v>80417596.199999988</v>
      </c>
      <c r="AW2098" s="77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78" t="s">
        <v>1580</v>
      </c>
      <c r="B2100" s="777">
        <f>(814000+500000+10000+400000)*B2107</f>
        <v>32516019.200000003</v>
      </c>
      <c r="C2100" s="777">
        <f t="shared" ref="C2100:AW2100" si="20">(814000+500000+10000+400000)*C2107</f>
        <v>32274659.199999999</v>
      </c>
      <c r="D2100" s="777">
        <f t="shared" si="20"/>
        <v>33301990.800000001</v>
      </c>
      <c r="E2100" s="777">
        <f t="shared" si="20"/>
        <v>33880910</v>
      </c>
      <c r="F2100" s="777">
        <f t="shared" si="20"/>
        <v>33832120.799999997</v>
      </c>
      <c r="G2100" s="777">
        <f t="shared" si="20"/>
        <v>34026070.799999997</v>
      </c>
      <c r="H2100" s="777">
        <f t="shared" si="20"/>
        <v>34425349.199999996</v>
      </c>
      <c r="I2100" s="777">
        <f t="shared" si="20"/>
        <v>34678260</v>
      </c>
      <c r="J2100" s="777">
        <f t="shared" si="20"/>
        <v>35082020.799999997</v>
      </c>
      <c r="K2100" s="777">
        <f t="shared" si="20"/>
        <v>34939446</v>
      </c>
      <c r="L2100" s="777">
        <f t="shared" si="20"/>
        <v>34849280.800000004</v>
      </c>
      <c r="M2100" s="777">
        <f t="shared" si="20"/>
        <v>34727049.200000003</v>
      </c>
      <c r="N2100" s="777">
        <f t="shared" si="20"/>
        <v>34846350</v>
      </c>
      <c r="O2100" s="777">
        <f t="shared" si="20"/>
        <v>34838074.799999997</v>
      </c>
      <c r="P2100" s="777">
        <f t="shared" si="20"/>
        <v>34903242</v>
      </c>
      <c r="Q2100" s="777">
        <f t="shared" si="20"/>
        <v>35672490.800000004</v>
      </c>
      <c r="R2100" s="777">
        <f t="shared" si="20"/>
        <v>37626300</v>
      </c>
      <c r="S2100" s="777">
        <f t="shared" si="20"/>
        <v>42754682.800000004</v>
      </c>
      <c r="T2100" s="777">
        <f t="shared" si="20"/>
        <v>42126284.799999997</v>
      </c>
      <c r="U2100" s="777">
        <f t="shared" si="20"/>
        <v>43009490</v>
      </c>
      <c r="V2100" s="777">
        <f t="shared" si="20"/>
        <v>43048797.200000003</v>
      </c>
      <c r="W2100" s="777">
        <f t="shared" si="20"/>
        <v>48059430.799999997</v>
      </c>
      <c r="X2100" s="777">
        <f t="shared" si="20"/>
        <v>46900040.799999997</v>
      </c>
      <c r="Y2100" s="777">
        <f t="shared" si="20"/>
        <v>49757570.799999997</v>
      </c>
      <c r="Z2100" s="777">
        <f t="shared" si="20"/>
        <v>48409920</v>
      </c>
      <c r="AA2100" s="777">
        <f t="shared" si="20"/>
        <v>46973310.800000004</v>
      </c>
      <c r="AB2100" s="777">
        <f t="shared" si="20"/>
        <v>47631189.199999996</v>
      </c>
      <c r="AC2100" s="777">
        <f t="shared" si="20"/>
        <v>47138470</v>
      </c>
      <c r="AD2100" s="777">
        <f t="shared" si="20"/>
        <v>47016410.799999997</v>
      </c>
      <c r="AE2100" s="777">
        <f t="shared" si="20"/>
        <v>51728620</v>
      </c>
      <c r="AF2100" s="777">
        <f t="shared" si="20"/>
        <v>52067730.799999997</v>
      </c>
      <c r="AG2100" s="777">
        <f t="shared" si="20"/>
        <v>64003500</v>
      </c>
      <c r="AH2100" s="777">
        <f t="shared" si="20"/>
        <v>63762140</v>
      </c>
      <c r="AI2100" s="777">
        <f t="shared" si="20"/>
        <v>68457109.200000003</v>
      </c>
      <c r="AJ2100" s="777">
        <f t="shared" si="20"/>
        <v>64779300.000000007</v>
      </c>
      <c r="AK2100" s="777">
        <f t="shared" si="20"/>
        <v>70505910.800000012</v>
      </c>
      <c r="AL2100" s="777">
        <f t="shared" si="20"/>
        <v>65540790.799999997</v>
      </c>
      <c r="AM2100" s="777">
        <f t="shared" si="20"/>
        <v>62474829.200000003</v>
      </c>
      <c r="AN2100" s="777">
        <f t="shared" si="20"/>
        <v>63397169.199999996</v>
      </c>
      <c r="AO2100" s="777">
        <f t="shared" si="20"/>
        <v>62403110.799999997</v>
      </c>
      <c r="AP2100" s="777">
        <f t="shared" si="20"/>
        <v>61653170.799999997</v>
      </c>
      <c r="AQ2100" s="777">
        <f t="shared" si="20"/>
        <v>62176059.999999993</v>
      </c>
      <c r="AR2100" s="777">
        <f t="shared" si="20"/>
        <v>63592670.799999997</v>
      </c>
      <c r="AS2100" s="777">
        <f t="shared" si="20"/>
        <v>65549410.800000004</v>
      </c>
      <c r="AT2100" s="777">
        <f t="shared" si="20"/>
        <v>64405709.200000003</v>
      </c>
      <c r="AU2100" s="777">
        <f t="shared" si="20"/>
        <v>65796460</v>
      </c>
      <c r="AV2100" s="777">
        <f t="shared" si="20"/>
        <v>65646989.199999996</v>
      </c>
      <c r="AW2100" s="77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148" customFormat="1">
      <c r="A2107" s="3146" t="s">
        <v>87</v>
      </c>
      <c r="B2107" s="3147">
        <v>18.860800000000001</v>
      </c>
      <c r="C2107" s="3147">
        <v>18.720800000000001</v>
      </c>
      <c r="D2107" s="3147">
        <v>19.316700000000001</v>
      </c>
      <c r="E2107" s="3147">
        <v>19.6525</v>
      </c>
      <c r="F2107" s="3147">
        <v>19.624199999999998</v>
      </c>
      <c r="G2107" s="3147">
        <v>19.736699999999999</v>
      </c>
      <c r="H2107" s="3147">
        <v>19.968299999999999</v>
      </c>
      <c r="I2107" s="3147">
        <v>20.114999999999998</v>
      </c>
      <c r="J2107" s="3147">
        <v>20.3492</v>
      </c>
      <c r="K2107" s="3147">
        <v>20.266500000000001</v>
      </c>
      <c r="L2107" s="3147">
        <v>20.214200000000002</v>
      </c>
      <c r="M2107" s="3147">
        <v>20.1433</v>
      </c>
      <c r="N2107" s="3147">
        <v>20.212499999999999</v>
      </c>
      <c r="O2107" s="3147">
        <v>20.207699999999999</v>
      </c>
      <c r="P2107" s="3147">
        <v>20.2455</v>
      </c>
      <c r="Q2107" s="3147">
        <v>20.691700000000001</v>
      </c>
      <c r="R2107" s="3147">
        <v>21.824999999999999</v>
      </c>
      <c r="S2107" s="3147">
        <v>24.799700000000001</v>
      </c>
      <c r="T2107" s="3147">
        <v>24.435199999999998</v>
      </c>
      <c r="U2107" s="3147">
        <v>24.947500000000002</v>
      </c>
      <c r="V2107" s="3147">
        <v>24.970300000000002</v>
      </c>
      <c r="W2107" s="3147">
        <v>27.8767</v>
      </c>
      <c r="X2107" s="3147">
        <v>27.2042</v>
      </c>
      <c r="Y2107" s="3147">
        <v>28.861699999999999</v>
      </c>
      <c r="Z2107" s="3147">
        <v>28.08</v>
      </c>
      <c r="AA2107" s="3147">
        <v>27.246700000000001</v>
      </c>
      <c r="AB2107" s="3147">
        <v>27.628299999999999</v>
      </c>
      <c r="AC2107" s="3147">
        <v>27.342500000000001</v>
      </c>
      <c r="AD2107" s="3147">
        <v>27.271699999999999</v>
      </c>
      <c r="AE2107" s="3147">
        <v>30.004999999999999</v>
      </c>
      <c r="AF2107" s="3147">
        <v>30.201699999999999</v>
      </c>
      <c r="AG2107" s="3147">
        <v>37.125</v>
      </c>
      <c r="AH2107" s="3147">
        <v>36.984999999999999</v>
      </c>
      <c r="AI2107" s="3147">
        <v>39.708300000000001</v>
      </c>
      <c r="AJ2107" s="3147">
        <v>37.575000000000003</v>
      </c>
      <c r="AK2107" s="3147">
        <v>40.896700000000003</v>
      </c>
      <c r="AL2107" s="3147">
        <v>38.0167</v>
      </c>
      <c r="AM2107" s="3147">
        <v>36.238300000000002</v>
      </c>
      <c r="AN2107" s="3147">
        <v>36.773299999999999</v>
      </c>
      <c r="AO2107" s="3147">
        <v>36.1967</v>
      </c>
      <c r="AP2107" s="3147">
        <v>35.761699999999998</v>
      </c>
      <c r="AQ2107" s="3147">
        <v>36.064999999999998</v>
      </c>
      <c r="AR2107" s="3147">
        <v>36.886699999999998</v>
      </c>
      <c r="AS2107" s="3147">
        <v>38.021700000000003</v>
      </c>
      <c r="AT2107" s="3147">
        <v>37.3583</v>
      </c>
      <c r="AU2107" s="3147">
        <v>38.164999999999999</v>
      </c>
      <c r="AV2107" s="3147">
        <v>38.078299999999999</v>
      </c>
      <c r="AW2107" s="3147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11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121">
        <v>43472</v>
      </c>
      <c r="C2117" s="3121">
        <v>43480</v>
      </c>
      <c r="D2117" s="3121">
        <v>43488</v>
      </c>
      <c r="E2117" s="3121">
        <v>43496</v>
      </c>
      <c r="F2117" s="3121">
        <v>43503</v>
      </c>
      <c r="G2117" s="3121">
        <v>43511</v>
      </c>
      <c r="H2117" s="3121">
        <v>43519</v>
      </c>
      <c r="I2117" s="3121">
        <v>43524</v>
      </c>
      <c r="J2117" s="3121">
        <v>43531</v>
      </c>
      <c r="K2117" s="3121">
        <v>43539</v>
      </c>
      <c r="L2117" s="3121">
        <v>43547</v>
      </c>
      <c r="M2117" s="3121">
        <v>43555</v>
      </c>
      <c r="N2117" s="3121">
        <v>43562</v>
      </c>
      <c r="O2117" s="3121">
        <v>43570</v>
      </c>
      <c r="P2117" s="3121">
        <v>43578</v>
      </c>
      <c r="Q2117" s="3121">
        <v>43585</v>
      </c>
      <c r="R2117" s="3121">
        <v>43592</v>
      </c>
      <c r="S2117" s="3121">
        <v>43600</v>
      </c>
      <c r="T2117" s="3121">
        <v>43608</v>
      </c>
      <c r="U2117" s="3121">
        <v>43616</v>
      </c>
      <c r="V2117" s="3121">
        <v>43623</v>
      </c>
      <c r="W2117" s="3121">
        <v>43631</v>
      </c>
      <c r="X2117" s="3121">
        <v>43639</v>
      </c>
      <c r="Y2117" s="3121">
        <v>43646</v>
      </c>
      <c r="Z2117" s="3121">
        <v>43653</v>
      </c>
      <c r="AA2117" s="3121">
        <v>43661</v>
      </c>
      <c r="AB2117" s="3121">
        <v>43669</v>
      </c>
      <c r="AC2117" s="3121">
        <v>43677</v>
      </c>
      <c r="AD2117" s="3121">
        <v>43684</v>
      </c>
      <c r="AE2117" s="3121">
        <v>43692</v>
      </c>
      <c r="AF2117" s="3121">
        <v>43700</v>
      </c>
      <c r="AG2117" s="3121">
        <v>43708</v>
      </c>
      <c r="AH2117" s="3121">
        <v>43715</v>
      </c>
      <c r="AI2117" s="3121">
        <v>43723</v>
      </c>
      <c r="AJ2117" s="3121">
        <v>43731</v>
      </c>
      <c r="AK2117" s="3121">
        <v>43738</v>
      </c>
      <c r="AL2117" s="3121">
        <v>43745</v>
      </c>
      <c r="AM2117" s="3121">
        <v>43753</v>
      </c>
      <c r="AN2117" s="3121">
        <v>43761</v>
      </c>
      <c r="AO2117" s="3121">
        <v>43769</v>
      </c>
      <c r="AP2117" s="3121">
        <v>43776</v>
      </c>
      <c r="AQ2117" s="3121">
        <v>43784</v>
      </c>
      <c r="AR2117" s="3121">
        <v>43792</v>
      </c>
      <c r="AS2117" s="3121">
        <v>43799</v>
      </c>
      <c r="AT2117" s="3121">
        <v>43806</v>
      </c>
      <c r="AU2117" s="3121">
        <v>43814</v>
      </c>
      <c r="AV2117" s="3121">
        <v>43822</v>
      </c>
      <c r="AW2117" s="3121">
        <v>43830</v>
      </c>
      <c r="AX2117" s="3121"/>
      <c r="AY2117" s="3121"/>
      <c r="AZ2117" s="3121"/>
    </row>
    <row r="2118" spans="1:52">
      <c r="A2118" s="26" t="s">
        <v>60</v>
      </c>
      <c r="B2118" s="870"/>
      <c r="C2118" s="870"/>
      <c r="D2118" s="870"/>
      <c r="E2118" s="870"/>
      <c r="F2118" s="870"/>
      <c r="G2118" s="870"/>
      <c r="H2118" s="870"/>
      <c r="I2118" s="870"/>
      <c r="J2118" s="870"/>
      <c r="K2118" s="870"/>
      <c r="L2118" s="870"/>
      <c r="M2118" s="870"/>
      <c r="N2118" s="870"/>
      <c r="O2118" s="870"/>
      <c r="P2118" s="870"/>
      <c r="Q2118" s="870"/>
      <c r="R2118" s="870"/>
      <c r="S2118" s="870"/>
      <c r="T2118" s="870"/>
      <c r="U2118" s="870"/>
      <c r="V2118" s="870"/>
      <c r="W2118" s="870"/>
      <c r="X2118" s="870"/>
      <c r="Y2118" s="870"/>
      <c r="Z2118" s="870"/>
      <c r="AA2118" s="870"/>
      <c r="AB2118" s="870"/>
      <c r="AC2118" s="870"/>
      <c r="AD2118" s="870"/>
      <c r="AE2118" s="870"/>
      <c r="AF2118" s="870"/>
      <c r="AG2118" s="870"/>
      <c r="AH2118" s="870"/>
      <c r="AI2118" s="870"/>
      <c r="AJ2118" s="870"/>
      <c r="AK2118" s="870"/>
      <c r="AL2118" s="870"/>
      <c r="AM2118" s="870"/>
      <c r="AN2118" s="870"/>
      <c r="AO2118" s="870"/>
      <c r="AP2118" s="870"/>
      <c r="AQ2118" s="870"/>
      <c r="AR2118" s="870"/>
      <c r="AS2118" s="870"/>
      <c r="AT2118" s="870"/>
      <c r="AU2118" s="870"/>
      <c r="AV2118" s="870"/>
      <c r="AW2118" s="870"/>
      <c r="AX2118" s="870"/>
      <c r="AY2118" s="870"/>
      <c r="AZ2118" s="870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743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662" t="s">
        <v>361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858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014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015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016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682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7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77">
        <f t="shared" ref="B2214:Q2214" si="21">14770607+B2216</f>
        <v>79176316.200000003</v>
      </c>
      <c r="C2214" s="777">
        <f t="shared" si="21"/>
        <v>78791347</v>
      </c>
      <c r="D2214" s="777">
        <f t="shared" si="21"/>
        <v>79524047</v>
      </c>
      <c r="E2214" s="777">
        <f t="shared" si="21"/>
        <v>78618947</v>
      </c>
      <c r="F2214" s="777">
        <f t="shared" si="21"/>
        <v>80101587</v>
      </c>
      <c r="G2214" s="777">
        <f t="shared" si="21"/>
        <v>80842907</v>
      </c>
      <c r="H2214" s="777">
        <f t="shared" si="21"/>
        <v>82440537.799999997</v>
      </c>
      <c r="I2214" s="777">
        <f t="shared" si="21"/>
        <v>82003676.200000003</v>
      </c>
      <c r="J2214" s="777">
        <f t="shared" si="21"/>
        <v>85842507</v>
      </c>
      <c r="K2214" s="777">
        <f t="shared" si="21"/>
        <v>83630097.799999997</v>
      </c>
      <c r="L2214" s="777">
        <f t="shared" si="21"/>
        <v>87195847</v>
      </c>
      <c r="M2214" s="777">
        <f t="shared" si="21"/>
        <v>89511696.199999988</v>
      </c>
      <c r="N2214" s="777">
        <f t="shared" si="21"/>
        <v>90097856.200000003</v>
      </c>
      <c r="O2214" s="777">
        <f t="shared" si="21"/>
        <v>86422977.799999997</v>
      </c>
      <c r="P2214" s="777">
        <f t="shared" si="21"/>
        <v>87833727</v>
      </c>
      <c r="Q2214" s="777">
        <f t="shared" si="21"/>
        <v>90643847</v>
      </c>
      <c r="R2214" s="777">
        <f t="shared" ref="R2214:AW2214" si="22">14770607+R2216</f>
        <v>92169587</v>
      </c>
      <c r="S2214" s="777">
        <f t="shared" si="22"/>
        <v>92614896.200000003</v>
      </c>
      <c r="T2214" s="777">
        <f t="shared" si="22"/>
        <v>92609207</v>
      </c>
      <c r="U2214" s="777">
        <f t="shared" si="22"/>
        <v>92126487</v>
      </c>
      <c r="V2214" s="777">
        <f t="shared" si="22"/>
        <v>92149416.200000003</v>
      </c>
      <c r="W2214" s="777">
        <f t="shared" si="22"/>
        <v>90402487</v>
      </c>
      <c r="X2214" s="777">
        <f t="shared" si="22"/>
        <v>88756067</v>
      </c>
      <c r="Y2214" s="777">
        <f t="shared" si="22"/>
        <v>87951476.200000003</v>
      </c>
      <c r="Z2214" s="777">
        <f t="shared" si="22"/>
        <v>87144127</v>
      </c>
      <c r="AA2214" s="777">
        <f t="shared" si="22"/>
        <v>86940177.799999997</v>
      </c>
      <c r="AB2214" s="777">
        <f t="shared" si="22"/>
        <v>88261796.200000003</v>
      </c>
      <c r="AC2214" s="777">
        <f t="shared" si="22"/>
        <v>90401107.799999997</v>
      </c>
      <c r="AD2214" s="777">
        <f t="shared" si="22"/>
        <v>93540167</v>
      </c>
      <c r="AE2214" s="777">
        <f t="shared" si="22"/>
        <v>112406416.2</v>
      </c>
      <c r="AF2214" s="777">
        <f t="shared" si="22"/>
        <v>110053156.2</v>
      </c>
      <c r="AG2214" s="777">
        <f t="shared" si="22"/>
        <v>116615907</v>
      </c>
      <c r="AH2214" s="777">
        <f t="shared" si="22"/>
        <v>111156516.19999999</v>
      </c>
      <c r="AI2214" s="777">
        <f t="shared" si="22"/>
        <v>111577517</v>
      </c>
      <c r="AJ2214" s="777">
        <f t="shared" si="22"/>
        <v>112914823.8</v>
      </c>
      <c r="AK2214" s="777">
        <f t="shared" si="22"/>
        <v>114001116.2</v>
      </c>
      <c r="AL2214" s="777">
        <f t="shared" si="22"/>
        <v>114542797</v>
      </c>
      <c r="AM2214" s="777">
        <f t="shared" si="22"/>
        <v>115167747</v>
      </c>
      <c r="AN2214" s="777">
        <f t="shared" si="22"/>
        <v>116377477.8</v>
      </c>
      <c r="AO2214" s="777">
        <f t="shared" si="22"/>
        <v>117739437.8</v>
      </c>
      <c r="AP2214" s="777">
        <f t="shared" si="22"/>
        <v>117517041.80000001</v>
      </c>
      <c r="AQ2214" s="777">
        <f t="shared" si="22"/>
        <v>117667547</v>
      </c>
      <c r="AR2214" s="777">
        <f t="shared" si="22"/>
        <v>117855807.8</v>
      </c>
      <c r="AS2214" s="777">
        <f t="shared" si="22"/>
        <v>117974936.2</v>
      </c>
      <c r="AT2214" s="777">
        <f t="shared" si="22"/>
        <v>118137337</v>
      </c>
      <c r="AU2214" s="777">
        <f t="shared" si="22"/>
        <v>117895115</v>
      </c>
      <c r="AV2214" s="777">
        <f t="shared" si="22"/>
        <v>117974936.2</v>
      </c>
      <c r="AW2214" s="777">
        <f t="shared" si="22"/>
        <v>118029587</v>
      </c>
      <c r="AX2214" s="777"/>
      <c r="AY2214" s="777"/>
      <c r="AZ2214" s="77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78" t="s">
        <v>1580</v>
      </c>
      <c r="B2216" s="777">
        <f>(814000+500000+10000+400000)*B2223</f>
        <v>64405709.200000003</v>
      </c>
      <c r="C2216" s="777">
        <f t="shared" ref="C2216:AW2216" si="23">(814000+500000+10000+400000)*C2223</f>
        <v>64020740</v>
      </c>
      <c r="D2216" s="777">
        <f t="shared" si="23"/>
        <v>64753440.000000007</v>
      </c>
      <c r="E2216" s="777">
        <f t="shared" si="23"/>
        <v>63848339.999999993</v>
      </c>
      <c r="F2216" s="777">
        <f t="shared" si="23"/>
        <v>65330980.000000007</v>
      </c>
      <c r="G2216" s="777">
        <f t="shared" si="23"/>
        <v>66072300.000000007</v>
      </c>
      <c r="H2216" s="777">
        <f t="shared" si="23"/>
        <v>67669930.799999997</v>
      </c>
      <c r="I2216" s="777">
        <f t="shared" si="23"/>
        <v>67233069.200000003</v>
      </c>
      <c r="J2216" s="777">
        <f t="shared" si="23"/>
        <v>71071900</v>
      </c>
      <c r="K2216" s="777">
        <f t="shared" si="23"/>
        <v>68859490.799999997</v>
      </c>
      <c r="L2216" s="777">
        <f t="shared" si="23"/>
        <v>72425240</v>
      </c>
      <c r="M2216" s="777">
        <f t="shared" si="23"/>
        <v>74741089.199999988</v>
      </c>
      <c r="N2216" s="777">
        <f t="shared" si="23"/>
        <v>75327249.200000003</v>
      </c>
      <c r="O2216" s="777">
        <f t="shared" si="23"/>
        <v>71652370.799999997</v>
      </c>
      <c r="P2216" s="777">
        <f t="shared" si="23"/>
        <v>73063120</v>
      </c>
      <c r="Q2216" s="777">
        <f t="shared" si="23"/>
        <v>75873240</v>
      </c>
      <c r="R2216" s="777">
        <f t="shared" si="23"/>
        <v>77398980</v>
      </c>
      <c r="S2216" s="777">
        <f t="shared" si="23"/>
        <v>77844289.200000003</v>
      </c>
      <c r="T2216" s="777">
        <f t="shared" si="23"/>
        <v>77838600</v>
      </c>
      <c r="U2216" s="777">
        <f t="shared" si="23"/>
        <v>77355880</v>
      </c>
      <c r="V2216" s="777">
        <f t="shared" si="23"/>
        <v>77378809.200000003</v>
      </c>
      <c r="W2216" s="777">
        <f t="shared" si="23"/>
        <v>75631880</v>
      </c>
      <c r="X2216" s="777">
        <f t="shared" si="23"/>
        <v>73985460</v>
      </c>
      <c r="Y2216" s="777">
        <f t="shared" si="23"/>
        <v>73180869.200000003</v>
      </c>
      <c r="Z2216" s="777">
        <f t="shared" si="23"/>
        <v>72373520</v>
      </c>
      <c r="AA2216" s="777">
        <f t="shared" si="23"/>
        <v>72169570.799999997</v>
      </c>
      <c r="AB2216" s="777">
        <f t="shared" si="23"/>
        <v>73491189.200000003</v>
      </c>
      <c r="AC2216" s="777">
        <f t="shared" si="23"/>
        <v>75630500.799999997</v>
      </c>
      <c r="AD2216" s="777">
        <f t="shared" si="23"/>
        <v>78769560</v>
      </c>
      <c r="AE2216" s="777">
        <f t="shared" si="23"/>
        <v>97635809.200000003</v>
      </c>
      <c r="AF2216" s="777">
        <f t="shared" si="23"/>
        <v>95282549.200000003</v>
      </c>
      <c r="AG2216" s="777">
        <f t="shared" si="23"/>
        <v>101845300</v>
      </c>
      <c r="AH2216" s="777">
        <f t="shared" si="23"/>
        <v>96385909.199999988</v>
      </c>
      <c r="AI2216" s="777">
        <f t="shared" si="23"/>
        <v>96806910</v>
      </c>
      <c r="AJ2216" s="777">
        <f t="shared" si="23"/>
        <v>98144216.799999997</v>
      </c>
      <c r="AK2216" s="777">
        <f t="shared" si="23"/>
        <v>99230509.200000003</v>
      </c>
      <c r="AL2216" s="777">
        <f t="shared" si="23"/>
        <v>99772190</v>
      </c>
      <c r="AM2216" s="777">
        <f t="shared" si="23"/>
        <v>100397140</v>
      </c>
      <c r="AN2216" s="777">
        <f t="shared" si="23"/>
        <v>101606870.8</v>
      </c>
      <c r="AO2216" s="777">
        <f t="shared" si="23"/>
        <v>102968830.8</v>
      </c>
      <c r="AP2216" s="777">
        <f t="shared" si="23"/>
        <v>102746434.80000001</v>
      </c>
      <c r="AQ2216" s="777">
        <f t="shared" si="23"/>
        <v>102896940</v>
      </c>
      <c r="AR2216" s="777">
        <f t="shared" si="23"/>
        <v>103085200.8</v>
      </c>
      <c r="AS2216" s="777">
        <f t="shared" si="23"/>
        <v>103204329.2</v>
      </c>
      <c r="AT2216" s="777">
        <f t="shared" si="23"/>
        <v>103366730</v>
      </c>
      <c r="AU2216" s="777">
        <f t="shared" si="23"/>
        <v>103124508</v>
      </c>
      <c r="AV2216" s="777">
        <f t="shared" si="23"/>
        <v>103204329.2</v>
      </c>
      <c r="AW2216" s="777">
        <f t="shared" si="23"/>
        <v>103258980</v>
      </c>
      <c r="AX2216" s="777"/>
      <c r="AY2216" s="777"/>
      <c r="AZ2216" s="77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990" t="s">
        <v>391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11" customFormat="1"/>
    <row r="2230" spans="1:52">
      <c r="A2230" s="5295" t="s">
        <v>58</v>
      </c>
      <c r="B2230" s="5296"/>
      <c r="C2230" s="5296"/>
      <c r="D2230" s="5296"/>
      <c r="E2230" s="5296"/>
      <c r="F2230" s="5296"/>
      <c r="G2230" s="5296"/>
      <c r="H2230" s="5296"/>
      <c r="I2230" s="5296"/>
      <c r="J2230" s="5296"/>
      <c r="K2230" s="5296"/>
      <c r="L2230" s="5296"/>
      <c r="M2230" s="5296"/>
      <c r="N2230" s="5296"/>
      <c r="O2230" s="5296"/>
      <c r="P2230" s="5296"/>
      <c r="Q2230" s="5296"/>
      <c r="R2230" s="5296"/>
      <c r="S2230" s="5296"/>
      <c r="T2230" s="5296"/>
      <c r="U2230" s="5296"/>
      <c r="V2230" s="5296"/>
      <c r="W2230" s="5296"/>
      <c r="X2230" s="5296"/>
      <c r="Y2230" s="5296"/>
      <c r="Z2230" s="5296"/>
      <c r="AA2230" s="5296"/>
      <c r="AB2230" s="5296"/>
      <c r="AC2230" s="5296"/>
      <c r="AD2230" s="5296"/>
      <c r="AE2230" s="5296"/>
      <c r="AF2230" s="5296"/>
      <c r="AG2230" s="5296"/>
      <c r="AH2230" s="5296"/>
      <c r="AI2230" s="5296"/>
      <c r="AJ2230" s="5296"/>
      <c r="AK2230" s="5296"/>
      <c r="AL2230" s="5296"/>
      <c r="AM2230" s="5296"/>
      <c r="AN2230" s="5296"/>
      <c r="AO2230" s="5296"/>
      <c r="AP2230" s="5296"/>
      <c r="AQ2230" s="5296"/>
      <c r="AR2230" s="5296"/>
      <c r="AS2230" s="5296"/>
      <c r="AT2230" s="5296"/>
      <c r="AU2230" s="5296"/>
      <c r="AV2230" s="5296"/>
      <c r="AW2230" s="5296"/>
    </row>
    <row r="2231" spans="1:52">
      <c r="A2231" s="5297"/>
      <c r="B2231" s="5296"/>
      <c r="C2231" s="5296"/>
      <c r="D2231" s="5296"/>
      <c r="E2231" s="5296"/>
      <c r="F2231" s="5296"/>
      <c r="G2231" s="5296"/>
      <c r="H2231" s="5296"/>
      <c r="I2231" s="5296"/>
      <c r="J2231" s="5296"/>
      <c r="K2231" s="5296"/>
      <c r="L2231" s="5296"/>
      <c r="M2231" s="5296"/>
      <c r="N2231" s="5296"/>
      <c r="O2231" s="5296"/>
      <c r="P2231" s="5296"/>
      <c r="Q2231" s="5296"/>
      <c r="R2231" s="5296"/>
      <c r="S2231" s="5296"/>
      <c r="T2231" s="5296"/>
      <c r="U2231" s="5296"/>
      <c r="V2231" s="5296"/>
      <c r="W2231" s="5296"/>
      <c r="X2231" s="5296"/>
      <c r="Y2231" s="5296"/>
      <c r="Z2231" s="5296"/>
      <c r="AA2231" s="5296"/>
      <c r="AB2231" s="5296"/>
      <c r="AC2231" s="5296"/>
      <c r="AD2231" s="5296"/>
      <c r="AE2231" s="5296"/>
      <c r="AF2231" s="5296"/>
      <c r="AG2231" s="5296"/>
      <c r="AH2231" s="5296"/>
      <c r="AI2231" s="5296"/>
      <c r="AJ2231" s="5296"/>
      <c r="AK2231" s="5296"/>
      <c r="AL2231" s="5296"/>
      <c r="AM2231" s="5296"/>
      <c r="AN2231" s="5296"/>
      <c r="AO2231" s="5296"/>
      <c r="AP2231" s="5296"/>
      <c r="AQ2231" s="5296"/>
      <c r="AR2231" s="5296"/>
      <c r="AS2231" s="5296"/>
      <c r="AT2231" s="5296"/>
      <c r="AU2231" s="5296"/>
      <c r="AV2231" s="5296"/>
      <c r="AW2231" s="5296"/>
    </row>
    <row r="2232" spans="1:52">
      <c r="A2232" s="5297" t="s">
        <v>59</v>
      </c>
      <c r="B2232" s="5298"/>
      <c r="C2232" s="5298"/>
      <c r="D2232" s="5298"/>
      <c r="E2232" s="5298"/>
      <c r="F2232" s="5298"/>
      <c r="G2232" s="5298"/>
      <c r="H2232" s="5298"/>
      <c r="I2232" s="5298"/>
      <c r="J2232" s="5298"/>
      <c r="K2232" s="5298"/>
      <c r="L2232" s="5298"/>
      <c r="M2232" s="5298"/>
      <c r="N2232" s="5298"/>
      <c r="O2232" s="5298"/>
      <c r="P2232" s="5298"/>
      <c r="Q2232" s="5298"/>
      <c r="R2232" s="5298"/>
      <c r="S2232" s="5298"/>
      <c r="T2232" s="5298"/>
      <c r="U2232" s="5298"/>
      <c r="V2232" s="5298"/>
      <c r="W2232" s="5298"/>
      <c r="X2232" s="5298"/>
      <c r="Y2232" s="5298"/>
      <c r="Z2232" s="5298"/>
      <c r="AA2232" s="5298"/>
      <c r="AB2232" s="5298"/>
      <c r="AC2232" s="5298"/>
      <c r="AD2232" s="5298"/>
      <c r="AE2232" s="5298"/>
      <c r="AF2232" s="5298"/>
      <c r="AG2232" s="5298"/>
      <c r="AH2232" s="5298"/>
      <c r="AI2232" s="5298"/>
      <c r="AJ2232" s="5298"/>
      <c r="AK2232" s="5298"/>
      <c r="AL2232" s="5298"/>
      <c r="AM2232" s="5298"/>
      <c r="AN2232" s="5298"/>
      <c r="AO2232" s="5298"/>
      <c r="AP2232" s="5298"/>
      <c r="AQ2232" s="5298"/>
      <c r="AR2232" s="5298"/>
      <c r="AS2232" s="5298"/>
      <c r="AT2232" s="5298"/>
      <c r="AU2232" s="5298"/>
      <c r="AV2232" s="5298"/>
      <c r="AW2232" s="5298"/>
    </row>
    <row r="2233" spans="1:52" ht="13.5" thickBot="1">
      <c r="A2233" s="5297"/>
      <c r="B2233" s="5299">
        <v>43837</v>
      </c>
      <c r="C2233" s="5299">
        <v>43845</v>
      </c>
      <c r="D2233" s="5299">
        <v>43853</v>
      </c>
      <c r="E2233" s="5299">
        <v>43861</v>
      </c>
      <c r="F2233" s="5299">
        <v>43868</v>
      </c>
      <c r="G2233" s="5299">
        <v>43876</v>
      </c>
      <c r="H2233" s="5299">
        <v>43884</v>
      </c>
      <c r="I2233" s="5299">
        <v>43890</v>
      </c>
      <c r="J2233" s="5299">
        <v>43897</v>
      </c>
      <c r="K2233" s="5299">
        <v>43905</v>
      </c>
      <c r="L2233" s="5299">
        <v>43913</v>
      </c>
      <c r="M2233" s="5299">
        <v>43921</v>
      </c>
      <c r="N2233" s="5299">
        <v>43928</v>
      </c>
      <c r="O2233" s="5299">
        <v>43936</v>
      </c>
      <c r="P2233" s="5299">
        <v>43944</v>
      </c>
      <c r="Q2233" s="5299">
        <v>43951</v>
      </c>
      <c r="R2233" s="5299">
        <v>43958</v>
      </c>
      <c r="S2233" s="5299">
        <v>43966</v>
      </c>
      <c r="T2233" s="5299">
        <v>43974</v>
      </c>
      <c r="U2233" s="5299">
        <v>43982</v>
      </c>
      <c r="V2233" s="5299">
        <v>43989</v>
      </c>
      <c r="W2233" s="5299">
        <v>43997</v>
      </c>
      <c r="X2233" s="5299">
        <v>44005</v>
      </c>
      <c r="Y2233" s="5299">
        <v>44012</v>
      </c>
      <c r="Z2233" s="5299">
        <v>44019</v>
      </c>
      <c r="AA2233" s="5299">
        <v>44027</v>
      </c>
      <c r="AB2233" s="5299">
        <v>44035</v>
      </c>
      <c r="AC2233" s="5299">
        <v>44043</v>
      </c>
      <c r="AD2233" s="5299">
        <v>44050</v>
      </c>
      <c r="AE2233" s="5299">
        <v>44058</v>
      </c>
      <c r="AF2233" s="5299">
        <v>44066</v>
      </c>
      <c r="AG2233" s="5299">
        <v>44074</v>
      </c>
      <c r="AH2233" s="5299">
        <v>44081</v>
      </c>
      <c r="AI2233" s="5299">
        <v>44089</v>
      </c>
      <c r="AJ2233" s="5299">
        <v>44097</v>
      </c>
      <c r="AK2233" s="5299">
        <v>44104</v>
      </c>
      <c r="AL2233" s="5299">
        <v>44111</v>
      </c>
      <c r="AM2233" s="5299">
        <v>44119</v>
      </c>
      <c r="AN2233" s="5299">
        <v>44127</v>
      </c>
      <c r="AO2233" s="5299">
        <v>44135</v>
      </c>
      <c r="AP2233" s="5299">
        <v>44142</v>
      </c>
      <c r="AQ2233" s="5299">
        <v>44150</v>
      </c>
      <c r="AR2233" s="5299">
        <v>44158</v>
      </c>
      <c r="AS2233" s="5299">
        <v>44165</v>
      </c>
      <c r="AT2233" s="5299">
        <v>44172</v>
      </c>
      <c r="AU2233" s="5299">
        <v>44180</v>
      </c>
      <c r="AV2233" s="5299">
        <v>44188</v>
      </c>
      <c r="AW2233" s="5299">
        <v>44196</v>
      </c>
    </row>
    <row r="2234" spans="1:52">
      <c r="A2234" s="5297" t="s">
        <v>60</v>
      </c>
      <c r="B2234" s="5300"/>
      <c r="C2234" s="5300"/>
      <c r="D2234" s="5300"/>
      <c r="E2234" s="5300"/>
      <c r="F2234" s="5300"/>
      <c r="G2234" s="5300"/>
      <c r="H2234" s="5300"/>
      <c r="I2234" s="5300"/>
      <c r="J2234" s="5300"/>
      <c r="K2234" s="5300"/>
      <c r="L2234" s="5300"/>
      <c r="M2234" s="5300"/>
      <c r="N2234" s="5300"/>
      <c r="O2234" s="5300"/>
      <c r="P2234" s="5300"/>
      <c r="Q2234" s="5300"/>
      <c r="R2234" s="5300"/>
      <c r="S2234" s="5300"/>
      <c r="T2234" s="5300"/>
      <c r="U2234" s="5300"/>
      <c r="V2234" s="5300"/>
      <c r="W2234" s="5300"/>
      <c r="X2234" s="5300"/>
      <c r="Y2234" s="5300"/>
      <c r="Z2234" s="5300"/>
      <c r="AA2234" s="5300"/>
      <c r="AB2234" s="5300"/>
      <c r="AC2234" s="5300"/>
      <c r="AD2234" s="5300"/>
      <c r="AE2234" s="5300"/>
      <c r="AF2234" s="5300"/>
      <c r="AG2234" s="5300"/>
      <c r="AH2234" s="5300"/>
      <c r="AI2234" s="5300"/>
      <c r="AJ2234" s="5300"/>
      <c r="AK2234" s="5300"/>
      <c r="AL2234" s="5300"/>
      <c r="AM2234" s="5300"/>
      <c r="AN2234" s="5300"/>
      <c r="AO2234" s="5300"/>
      <c r="AP2234" s="5300"/>
      <c r="AQ2234" s="5300"/>
      <c r="AR2234" s="5300"/>
      <c r="AS2234" s="5300"/>
      <c r="AT2234" s="5300"/>
      <c r="AU2234" s="5300"/>
      <c r="AV2234" s="5300"/>
      <c r="AW2234" s="5300"/>
    </row>
    <row r="2235" spans="1:52">
      <c r="A2235" s="5301"/>
      <c r="B2235" s="5302"/>
      <c r="C2235" s="5302"/>
      <c r="D2235" s="5302"/>
      <c r="E2235" s="5302"/>
      <c r="F2235" s="5302"/>
      <c r="G2235" s="5302"/>
      <c r="H2235" s="5302"/>
      <c r="I2235" s="5302"/>
      <c r="J2235" s="5302"/>
      <c r="K2235" s="5302"/>
      <c r="L2235" s="5302"/>
      <c r="M2235" s="5302"/>
      <c r="N2235" s="5302"/>
      <c r="O2235" s="5302"/>
      <c r="P2235" s="5302"/>
      <c r="Q2235" s="5302"/>
      <c r="R2235" s="5302"/>
      <c r="S2235" s="5302"/>
      <c r="T2235" s="5302"/>
      <c r="U2235" s="5302"/>
      <c r="V2235" s="5302"/>
      <c r="W2235" s="5302"/>
      <c r="X2235" s="5302"/>
      <c r="Y2235" s="5302"/>
      <c r="Z2235" s="5302"/>
      <c r="AA2235" s="5302"/>
      <c r="AB2235" s="5302"/>
      <c r="AC2235" s="5302"/>
      <c r="AD2235" s="5302"/>
      <c r="AE2235" s="5302"/>
      <c r="AF2235" s="5302"/>
      <c r="AG2235" s="5302"/>
      <c r="AH2235" s="5302"/>
      <c r="AI2235" s="5302"/>
      <c r="AJ2235" s="5302"/>
      <c r="AK2235" s="5302"/>
      <c r="AL2235" s="5302"/>
      <c r="AM2235" s="5302"/>
      <c r="AN2235" s="5302"/>
      <c r="AO2235" s="5302"/>
      <c r="AP2235" s="5302"/>
      <c r="AQ2235" s="5302"/>
      <c r="AR2235" s="5302"/>
      <c r="AS2235" s="5302"/>
      <c r="AT2235" s="5302"/>
      <c r="AU2235" s="5302"/>
      <c r="AV2235" s="5302"/>
      <c r="AW2235" s="5302"/>
    </row>
    <row r="2236" spans="1:52">
      <c r="A2236" s="5303" t="s">
        <v>88</v>
      </c>
      <c r="B2236" s="5302"/>
      <c r="C2236" s="5302"/>
      <c r="D2236" s="5302"/>
      <c r="E2236" s="5302"/>
      <c r="F2236" s="5302"/>
      <c r="G2236" s="5302"/>
      <c r="H2236" s="5302"/>
      <c r="I2236" s="5302"/>
      <c r="J2236" s="5302"/>
      <c r="K2236" s="5302"/>
      <c r="L2236" s="5302"/>
      <c r="M2236" s="5302"/>
      <c r="N2236" s="5302"/>
      <c r="O2236" s="5302"/>
      <c r="P2236" s="5302"/>
      <c r="Q2236" s="5302"/>
      <c r="R2236" s="5302"/>
      <c r="S2236" s="5302"/>
      <c r="T2236" s="5302"/>
      <c r="U2236" s="5302"/>
      <c r="V2236" s="5302"/>
      <c r="W2236" s="5302"/>
      <c r="X2236" s="5302"/>
      <c r="Y2236" s="5302"/>
      <c r="Z2236" s="5302"/>
      <c r="AA2236" s="5302"/>
      <c r="AB2236" s="5302"/>
      <c r="AC2236" s="5302"/>
      <c r="AD2236" s="5302"/>
      <c r="AE2236" s="5302"/>
      <c r="AF2236" s="5302"/>
      <c r="AG2236" s="5302"/>
      <c r="AH2236" s="5302"/>
      <c r="AI2236" s="5302"/>
      <c r="AJ2236" s="5302"/>
      <c r="AK2236" s="5302"/>
      <c r="AL2236" s="5302"/>
      <c r="AM2236" s="5302"/>
      <c r="AN2236" s="5302"/>
      <c r="AO2236" s="5302"/>
      <c r="AP2236" s="5302"/>
      <c r="AQ2236" s="5302"/>
      <c r="AR2236" s="5302"/>
      <c r="AS2236" s="5302"/>
      <c r="AT2236" s="5302"/>
      <c r="AU2236" s="5302"/>
      <c r="AV2236" s="5302"/>
      <c r="AW2236" s="5302"/>
    </row>
    <row r="2237" spans="1:52">
      <c r="A2237" s="5304" t="s">
        <v>257</v>
      </c>
      <c r="B2237" s="5305">
        <v>2696680115</v>
      </c>
      <c r="C2237" s="5305">
        <v>2717781612</v>
      </c>
      <c r="D2237" s="5305">
        <v>2727323808</v>
      </c>
      <c r="E2237" s="5305">
        <v>2709902443</v>
      </c>
      <c r="F2237" s="5305">
        <v>2715112606</v>
      </c>
      <c r="G2237" s="5305">
        <v>2749588996</v>
      </c>
      <c r="H2237" s="5305">
        <v>2765650938</v>
      </c>
      <c r="I2237" s="5305">
        <v>2786338473</v>
      </c>
      <c r="J2237" s="5305">
        <v>2802646652</v>
      </c>
      <c r="K2237" s="5305">
        <v>2790145976</v>
      </c>
      <c r="L2237" s="5305">
        <v>2794494833</v>
      </c>
      <c r="M2237" s="5305">
        <v>2808378071</v>
      </c>
      <c r="N2237" s="5305">
        <v>2845071096</v>
      </c>
      <c r="O2237" s="5305">
        <v>2877041330</v>
      </c>
      <c r="P2237" s="5305">
        <v>2901431738</v>
      </c>
      <c r="Q2237" s="5305">
        <v>2911892825</v>
      </c>
      <c r="R2237" s="5305">
        <v>2916563597</v>
      </c>
      <c r="S2237" s="5305">
        <v>2921440144</v>
      </c>
      <c r="T2237" s="5305">
        <v>2913635947</v>
      </c>
      <c r="U2237" s="5305">
        <v>2918802711</v>
      </c>
      <c r="V2237" s="5305">
        <v>2953502237</v>
      </c>
      <c r="W2237" s="5305">
        <v>2991871741</v>
      </c>
      <c r="X2237" s="5305">
        <v>3026413784</v>
      </c>
      <c r="Y2237" s="5305">
        <v>3046579563</v>
      </c>
      <c r="Z2237" s="5305">
        <v>3064613909</v>
      </c>
      <c r="AA2237" s="5305">
        <v>3092945262</v>
      </c>
      <c r="AB2237" s="5305">
        <v>3113953207</v>
      </c>
      <c r="AC2237" s="5305">
        <v>3137477572</v>
      </c>
      <c r="AD2237" s="5305">
        <v>3150906647</v>
      </c>
      <c r="AE2237" s="5305">
        <v>3154615690</v>
      </c>
      <c r="AF2237" s="5305">
        <v>3167236278</v>
      </c>
      <c r="AG2237" s="5305">
        <v>3177810463</v>
      </c>
      <c r="AH2237" s="5305">
        <v>3183107571</v>
      </c>
      <c r="AI2237" s="5305">
        <v>3194954007</v>
      </c>
      <c r="AJ2237" s="5305">
        <v>3193424667</v>
      </c>
      <c r="AK2237" s="5305">
        <v>3152033107</v>
      </c>
      <c r="AL2237" s="5305">
        <v>3171136865</v>
      </c>
      <c r="AM2237" s="5305">
        <v>3158600917</v>
      </c>
      <c r="AN2237" s="5305">
        <v>3162389296</v>
      </c>
      <c r="AO2237" s="5305">
        <v>3121879430</v>
      </c>
      <c r="AP2237" s="5305">
        <v>3126058645</v>
      </c>
      <c r="AQ2237" s="5305">
        <v>3117447765</v>
      </c>
      <c r="AR2237" s="5305">
        <v>3129563738</v>
      </c>
      <c r="AS2237" s="5305">
        <v>3142276254</v>
      </c>
      <c r="AT2237" s="5305">
        <v>3156739055</v>
      </c>
      <c r="AU2237" s="5305">
        <v>3200433704</v>
      </c>
      <c r="AV2237" s="5305">
        <v>3268981611</v>
      </c>
      <c r="AW2237" s="5305">
        <v>3314224781</v>
      </c>
    </row>
    <row r="2238" spans="1:52">
      <c r="A2238" s="5306" t="s">
        <v>277</v>
      </c>
      <c r="B2238" s="5302">
        <v>165830694</v>
      </c>
      <c r="C2238" s="5302">
        <v>185071446</v>
      </c>
      <c r="D2238" s="5302">
        <v>186881355</v>
      </c>
      <c r="E2238" s="5302">
        <v>189454064</v>
      </c>
      <c r="F2238" s="5302">
        <v>189229619</v>
      </c>
      <c r="G2238" s="5302">
        <v>193075408</v>
      </c>
      <c r="H2238" s="5302">
        <v>201717979</v>
      </c>
      <c r="I2238" s="5302">
        <v>195317917</v>
      </c>
      <c r="J2238" s="5302">
        <v>206448437</v>
      </c>
      <c r="K2238" s="5302">
        <v>182602876</v>
      </c>
      <c r="L2238" s="5302">
        <v>172366689</v>
      </c>
      <c r="M2238" s="5302">
        <v>189597527</v>
      </c>
      <c r="N2238" s="5302">
        <v>195683946</v>
      </c>
      <c r="O2238" s="5302">
        <v>214666969</v>
      </c>
      <c r="P2238" s="5302">
        <v>226760509</v>
      </c>
      <c r="Q2238" s="5302">
        <v>223304433</v>
      </c>
      <c r="R2238" s="5302">
        <v>229254776</v>
      </c>
      <c r="S2238" s="5302">
        <v>234978455</v>
      </c>
      <c r="T2238" s="5302">
        <v>234618161</v>
      </c>
      <c r="U2238" s="5302">
        <v>235809455</v>
      </c>
      <c r="V2238" s="5302">
        <v>230078434</v>
      </c>
      <c r="W2238" s="5302">
        <v>238515129</v>
      </c>
      <c r="X2238" s="5302">
        <v>245417679</v>
      </c>
      <c r="Y2238" s="5302">
        <v>248924276</v>
      </c>
      <c r="Z2238" s="5302">
        <v>252638022</v>
      </c>
      <c r="AA2238" s="5302">
        <v>256409829</v>
      </c>
      <c r="AB2238" s="5302">
        <v>269215337</v>
      </c>
      <c r="AC2238" s="5302">
        <v>282810561</v>
      </c>
      <c r="AD2238" s="5305">
        <v>292060872</v>
      </c>
      <c r="AE2238" s="5302">
        <v>281874391</v>
      </c>
      <c r="AF2238" s="5302">
        <v>283009293</v>
      </c>
      <c r="AG2238" s="5302">
        <v>290264303</v>
      </c>
      <c r="AH2238" s="5302">
        <v>285763433</v>
      </c>
      <c r="AI2238" s="5302">
        <v>291537823</v>
      </c>
      <c r="AJ2238" s="5302">
        <v>279736077</v>
      </c>
      <c r="AK2238" s="5302">
        <v>285947535</v>
      </c>
      <c r="AL2238" s="5302">
        <v>288490760</v>
      </c>
      <c r="AM2238" s="5302">
        <v>292806918</v>
      </c>
      <c r="AN2238" s="5302">
        <v>294844053</v>
      </c>
      <c r="AO2238" s="5302">
        <v>292085604</v>
      </c>
      <c r="AP2238" s="5302">
        <v>305647069</v>
      </c>
      <c r="AQ2238" s="5302">
        <v>299061271</v>
      </c>
      <c r="AR2238" s="5302">
        <v>298519759</v>
      </c>
      <c r="AS2238" s="5302">
        <v>286770749</v>
      </c>
      <c r="AT2238" s="5302">
        <v>297097611</v>
      </c>
      <c r="AU2238" s="5302">
        <v>303078655</v>
      </c>
      <c r="AV2238" s="5302">
        <v>309800016</v>
      </c>
      <c r="AW2238" s="5302">
        <v>316237977</v>
      </c>
    </row>
    <row r="2239" spans="1:52">
      <c r="A2239" s="5306" t="s">
        <v>2743</v>
      </c>
      <c r="B2239" s="5302">
        <v>1763656992</v>
      </c>
      <c r="C2239" s="5302">
        <v>1721470729</v>
      </c>
      <c r="D2239" s="5302">
        <v>1742316861</v>
      </c>
      <c r="E2239" s="5302">
        <v>1688906643</v>
      </c>
      <c r="F2239" s="5302">
        <v>1699176538</v>
      </c>
      <c r="G2239" s="5302">
        <v>1778270354</v>
      </c>
      <c r="H2239" s="5302">
        <v>1834041566</v>
      </c>
      <c r="I2239" s="5302">
        <v>1868307112</v>
      </c>
      <c r="J2239" s="5302">
        <v>1958481162</v>
      </c>
      <c r="K2239" s="5302">
        <v>1963943516</v>
      </c>
      <c r="L2239" s="5302">
        <v>2071934322</v>
      </c>
      <c r="M2239" s="5302">
        <v>2103149020</v>
      </c>
      <c r="N2239" s="5302">
        <v>1927567918</v>
      </c>
      <c r="O2239" s="5302">
        <v>1822088133</v>
      </c>
      <c r="P2239" s="5302">
        <v>1849416910</v>
      </c>
      <c r="Q2239" s="5302">
        <v>1882772190</v>
      </c>
      <c r="R2239" s="5302">
        <v>1905818316</v>
      </c>
      <c r="S2239" s="5302">
        <v>1887556744</v>
      </c>
      <c r="T2239" s="5302">
        <v>1947517233</v>
      </c>
      <c r="U2239" s="5302">
        <v>1704932235</v>
      </c>
      <c r="V2239" s="5302">
        <v>1690002486</v>
      </c>
      <c r="W2239" s="5302">
        <v>1638572046</v>
      </c>
      <c r="X2239" s="5302">
        <v>1640504527</v>
      </c>
      <c r="Y2239" s="5302">
        <v>1643167475</v>
      </c>
      <c r="Z2239" s="5302">
        <v>1609196764</v>
      </c>
      <c r="AA2239" s="5302">
        <v>1588073978</v>
      </c>
      <c r="AB2239" s="5302">
        <v>1587128184</v>
      </c>
      <c r="AC2239" s="5302">
        <v>1732720764</v>
      </c>
      <c r="AD2239" s="5305">
        <v>1780112780</v>
      </c>
      <c r="AE2239" s="5302">
        <v>1812426272</v>
      </c>
      <c r="AF2239" s="5302">
        <v>1816851640</v>
      </c>
      <c r="AG2239" s="5302">
        <v>1780182392</v>
      </c>
      <c r="AH2239" s="5302">
        <v>1742045849</v>
      </c>
      <c r="AI2239" s="5302">
        <v>1872776464</v>
      </c>
      <c r="AJ2239" s="5302">
        <v>2004292751</v>
      </c>
      <c r="AK2239" s="5302">
        <v>2067881908</v>
      </c>
      <c r="AL2239" s="5302">
        <v>2076542556</v>
      </c>
      <c r="AM2239" s="5302">
        <v>2072928585</v>
      </c>
      <c r="AN2239" s="5302">
        <v>2037088255</v>
      </c>
      <c r="AO2239" s="5302">
        <v>2020839993</v>
      </c>
      <c r="AP2239" s="5302">
        <v>2073517097</v>
      </c>
      <c r="AQ2239" s="5302">
        <v>2030342008</v>
      </c>
      <c r="AR2239" s="5302">
        <v>2012668790</v>
      </c>
      <c r="AS2239" s="5302">
        <v>2033479506</v>
      </c>
      <c r="AT2239" s="5302">
        <v>2122464363</v>
      </c>
      <c r="AU2239" s="5302">
        <v>2177620350</v>
      </c>
      <c r="AV2239" s="5302">
        <v>2282389117</v>
      </c>
      <c r="AW2239" s="5302">
        <v>2303361954</v>
      </c>
    </row>
    <row r="2240" spans="1:52">
      <c r="A2240" s="5306" t="s">
        <v>210</v>
      </c>
      <c r="B2240" s="5302">
        <v>768106518</v>
      </c>
      <c r="C2240" s="5302">
        <v>809301153</v>
      </c>
      <c r="D2240" s="5302">
        <v>798976705</v>
      </c>
      <c r="E2240" s="5302">
        <v>835159604</v>
      </c>
      <c r="F2240" s="5302">
        <v>825715812</v>
      </c>
      <c r="G2240" s="5302">
        <v>777338994</v>
      </c>
      <c r="H2240" s="5302">
        <v>722947313</v>
      </c>
      <c r="I2240" s="5302">
        <v>729967204</v>
      </c>
      <c r="J2240" s="5302">
        <v>655683985</v>
      </c>
      <c r="K2240" s="5302">
        <v>644419178</v>
      </c>
      <c r="L2240" s="5302">
        <v>531599400</v>
      </c>
      <c r="M2240" s="5302">
        <v>510897424</v>
      </c>
      <c r="N2240" s="5302">
        <v>716139439</v>
      </c>
      <c r="O2240" s="5302">
        <v>840942713</v>
      </c>
      <c r="P2240" s="5302">
        <v>826991083</v>
      </c>
      <c r="Q2240" s="5302">
        <v>807588231</v>
      </c>
      <c r="R2240" s="5302">
        <v>784394992</v>
      </c>
      <c r="S2240" s="5302">
        <v>797258065</v>
      </c>
      <c r="T2240" s="5302">
        <v>730040697</v>
      </c>
      <c r="U2240" s="5302">
        <v>977641352</v>
      </c>
      <c r="V2240" s="5302">
        <v>1033420892</v>
      </c>
      <c r="W2240" s="5302">
        <v>1114784139</v>
      </c>
      <c r="X2240" s="5302">
        <v>1140491147</v>
      </c>
      <c r="Y2240" s="5302">
        <v>1154377438</v>
      </c>
      <c r="Z2240" s="5302">
        <v>1204658581</v>
      </c>
      <c r="AA2240" s="5302">
        <v>1250649045</v>
      </c>
      <c r="AB2240" s="5302">
        <v>1263661253</v>
      </c>
      <c r="AC2240" s="5302">
        <v>1130015063</v>
      </c>
      <c r="AD2240" s="5305">
        <v>1081890786</v>
      </c>
      <c r="AE2240" s="5302">
        <v>1061098971</v>
      </c>
      <c r="AF2240" s="5302">
        <v>1068225234</v>
      </c>
      <c r="AG2240" s="5302">
        <v>1107699073</v>
      </c>
      <c r="AH2240" s="5302">
        <v>1154470854</v>
      </c>
      <c r="AI2240" s="5302">
        <v>1031691410</v>
      </c>
      <c r="AJ2240" s="5302">
        <v>910234486</v>
      </c>
      <c r="AK2240" s="5302">
        <v>798500334</v>
      </c>
      <c r="AL2240" s="5302">
        <v>804690147</v>
      </c>
      <c r="AM2240" s="5302">
        <v>792743675</v>
      </c>
      <c r="AN2240" s="5302">
        <v>831328301</v>
      </c>
      <c r="AO2240" s="5302">
        <v>809511434</v>
      </c>
      <c r="AP2240" s="5302">
        <v>749307501</v>
      </c>
      <c r="AQ2240" s="5302">
        <v>788296799</v>
      </c>
      <c r="AR2240" s="5302">
        <v>819213291</v>
      </c>
      <c r="AS2240" s="5302">
        <v>821119802</v>
      </c>
      <c r="AT2240" s="5302">
        <v>737284453</v>
      </c>
      <c r="AU2240" s="5302">
        <v>720531429</v>
      </c>
      <c r="AV2240" s="5302">
        <v>677544829</v>
      </c>
      <c r="AW2240" s="5302">
        <v>696428290</v>
      </c>
    </row>
    <row r="2241" spans="1:49">
      <c r="A2241" s="5306" t="s">
        <v>248</v>
      </c>
      <c r="B2241" s="5302">
        <v>-916422</v>
      </c>
      <c r="C2241" s="5302">
        <v>1936053</v>
      </c>
      <c r="D2241" s="5302">
        <v>-851855</v>
      </c>
      <c r="E2241" s="5302">
        <v>-3618041</v>
      </c>
      <c r="F2241" s="5302">
        <v>990313</v>
      </c>
      <c r="G2241" s="5302">
        <v>903938</v>
      </c>
      <c r="H2241" s="5302">
        <v>6943776</v>
      </c>
      <c r="I2241" s="5302">
        <v>-7253862</v>
      </c>
      <c r="J2241" s="5302">
        <v>-17967265</v>
      </c>
      <c r="K2241" s="5302">
        <v>-819878</v>
      </c>
      <c r="L2241" s="5302">
        <v>18591043</v>
      </c>
      <c r="M2241" s="5302">
        <v>4733836</v>
      </c>
      <c r="N2241" s="5302">
        <v>5679420</v>
      </c>
      <c r="O2241" s="5302">
        <v>-656835</v>
      </c>
      <c r="P2241" s="5302">
        <v>-1737117</v>
      </c>
      <c r="Q2241" s="5302">
        <v>-1772385</v>
      </c>
      <c r="R2241" s="5302">
        <v>-2905042</v>
      </c>
      <c r="S2241" s="5302">
        <v>1644764</v>
      </c>
      <c r="T2241" s="5302">
        <v>1456187</v>
      </c>
      <c r="U2241" s="5302">
        <v>419359</v>
      </c>
      <c r="V2241" s="5302">
        <v>0</v>
      </c>
      <c r="W2241" s="5302">
        <v>0</v>
      </c>
      <c r="X2241" s="5302">
        <v>0</v>
      </c>
      <c r="Y2241" s="5302">
        <v>109969</v>
      </c>
      <c r="Z2241" s="5302">
        <v>-1879981</v>
      </c>
      <c r="AA2241" s="5302">
        <v>-2188117</v>
      </c>
      <c r="AB2241" s="5302">
        <v>-6052038</v>
      </c>
      <c r="AC2241" s="5302">
        <v>-8069231</v>
      </c>
      <c r="AD2241" s="5305">
        <v>-3158328</v>
      </c>
      <c r="AE2241" s="5302">
        <v>-784484</v>
      </c>
      <c r="AF2241" s="5302">
        <v>-850432</v>
      </c>
      <c r="AG2241" s="5302">
        <v>-335852</v>
      </c>
      <c r="AH2241" s="5302">
        <v>826638</v>
      </c>
      <c r="AI2241" s="5302">
        <v>-1052245</v>
      </c>
      <c r="AJ2241" s="5302">
        <v>-839175</v>
      </c>
      <c r="AK2241" s="5302">
        <v>-302998</v>
      </c>
      <c r="AL2241" s="5302">
        <v>1400170</v>
      </c>
      <c r="AM2241" s="5302">
        <v>112170</v>
      </c>
      <c r="AN2241" s="5302">
        <v>-880959</v>
      </c>
      <c r="AO2241" s="5302">
        <v>-567181</v>
      </c>
      <c r="AP2241" s="5302">
        <v>-2429952</v>
      </c>
      <c r="AQ2241" s="5302">
        <v>-269346</v>
      </c>
      <c r="AR2241" s="5302">
        <v>-845987</v>
      </c>
      <c r="AS2241" s="5302">
        <v>898253</v>
      </c>
      <c r="AT2241" s="5302">
        <v>-115617</v>
      </c>
      <c r="AU2241" s="5302">
        <v>-807617</v>
      </c>
      <c r="AV2241" s="5302">
        <v>-763279</v>
      </c>
      <c r="AW2241" s="5302">
        <v>-1814509</v>
      </c>
    </row>
    <row r="2242" spans="1:49">
      <c r="A2242" s="5306" t="s">
        <v>250</v>
      </c>
      <c r="B2242" s="5302">
        <v>2333</v>
      </c>
      <c r="C2242" s="5302">
        <v>2231</v>
      </c>
      <c r="D2242" s="5302">
        <v>742</v>
      </c>
      <c r="E2242" s="5302">
        <v>173</v>
      </c>
      <c r="F2242" s="5302">
        <v>324</v>
      </c>
      <c r="G2242" s="5302">
        <v>302</v>
      </c>
      <c r="H2242" s="5302">
        <v>304</v>
      </c>
      <c r="I2242" s="5302">
        <v>102</v>
      </c>
      <c r="J2242" s="5302">
        <v>333</v>
      </c>
      <c r="K2242" s="5302">
        <v>284</v>
      </c>
      <c r="L2242" s="5302">
        <v>3379</v>
      </c>
      <c r="M2242" s="5302">
        <v>264</v>
      </c>
      <c r="N2242" s="5302">
        <v>373</v>
      </c>
      <c r="O2242" s="5302">
        <v>350</v>
      </c>
      <c r="P2242" s="5302">
        <v>353</v>
      </c>
      <c r="Q2242" s="5302">
        <v>356</v>
      </c>
      <c r="R2242" s="5302">
        <v>555</v>
      </c>
      <c r="S2242" s="5302">
        <v>2116</v>
      </c>
      <c r="T2242" s="5302">
        <v>3669</v>
      </c>
      <c r="U2242" s="5302">
        <v>310</v>
      </c>
      <c r="V2242" s="5302">
        <v>425</v>
      </c>
      <c r="W2242" s="5302">
        <v>427</v>
      </c>
      <c r="X2242" s="5302">
        <v>431</v>
      </c>
      <c r="Y2242" s="5302">
        <v>405</v>
      </c>
      <c r="Z2242" s="5302">
        <v>523</v>
      </c>
      <c r="AA2242" s="5302">
        <v>527</v>
      </c>
      <c r="AB2242" s="5302">
        <v>471</v>
      </c>
      <c r="AC2242" s="5302">
        <v>415</v>
      </c>
      <c r="AD2242" s="5305">
        <v>537</v>
      </c>
      <c r="AE2242" s="5302">
        <v>540</v>
      </c>
      <c r="AF2242" s="5302">
        <v>543</v>
      </c>
      <c r="AG2242" s="5302">
        <v>547</v>
      </c>
      <c r="AH2242" s="5302">
        <v>797</v>
      </c>
      <c r="AI2242" s="5302">
        <v>555</v>
      </c>
      <c r="AJ2242" s="5302">
        <v>528</v>
      </c>
      <c r="AK2242" s="5302">
        <v>6328</v>
      </c>
      <c r="AL2242" s="5302">
        <v>13232</v>
      </c>
      <c r="AM2242" s="5302">
        <v>9569</v>
      </c>
      <c r="AN2242" s="5302">
        <v>9646</v>
      </c>
      <c r="AO2242" s="5302">
        <v>9580</v>
      </c>
      <c r="AP2242" s="5302">
        <v>16930</v>
      </c>
      <c r="AQ2242" s="5302">
        <v>17033</v>
      </c>
      <c r="AR2242" s="5302">
        <v>7885</v>
      </c>
      <c r="AS2242" s="5302">
        <v>7944</v>
      </c>
      <c r="AT2242" s="5302">
        <v>8245</v>
      </c>
      <c r="AU2242" s="5302">
        <v>10887</v>
      </c>
      <c r="AV2242" s="5302">
        <v>10928</v>
      </c>
      <c r="AW2242" s="5302">
        <v>11069</v>
      </c>
    </row>
    <row r="2243" spans="1:49">
      <c r="A2243" s="5304"/>
      <c r="B2243" s="5302"/>
      <c r="C2243" s="5302"/>
      <c r="D2243" s="5302"/>
      <c r="E2243" s="5302"/>
      <c r="F2243" s="5302"/>
      <c r="G2243" s="5302"/>
      <c r="H2243" s="5302"/>
      <c r="I2243" s="5302"/>
      <c r="J2243" s="5302"/>
      <c r="K2243" s="5302"/>
      <c r="L2243" s="5302"/>
      <c r="M2243" s="5302"/>
      <c r="N2243" s="5302"/>
      <c r="O2243" s="5302"/>
      <c r="P2243" s="5302"/>
      <c r="Q2243" s="5302"/>
      <c r="R2243" s="5302"/>
      <c r="S2243" s="5302"/>
      <c r="T2243" s="5302"/>
      <c r="U2243" s="5302"/>
      <c r="V2243" s="5302"/>
      <c r="W2243" s="5302"/>
      <c r="X2243" s="5302"/>
      <c r="Y2243" s="5302"/>
      <c r="Z2243" s="5302"/>
      <c r="AA2243" s="5302"/>
      <c r="AB2243" s="5302"/>
      <c r="AC2243" s="5302"/>
      <c r="AD2243" s="5302"/>
      <c r="AE2243" s="5302"/>
      <c r="AF2243" s="5302"/>
      <c r="AG2243" s="5302"/>
      <c r="AH2243" s="5302"/>
      <c r="AI2243" s="5302"/>
      <c r="AJ2243" s="5302"/>
      <c r="AK2243" s="5302"/>
      <c r="AL2243" s="5302"/>
      <c r="AM2243" s="5302"/>
      <c r="AN2243" s="5302"/>
      <c r="AO2243" s="5302"/>
      <c r="AP2243" s="5302"/>
      <c r="AQ2243" s="5302"/>
      <c r="AR2243" s="5302"/>
      <c r="AS2243" s="5302"/>
      <c r="AT2243" s="5302"/>
      <c r="AU2243" s="5302"/>
      <c r="AV2243" s="5302"/>
      <c r="AW2243" s="5302"/>
    </row>
    <row r="2244" spans="1:49">
      <c r="A2244" s="5304" t="s">
        <v>63</v>
      </c>
      <c r="B2244" s="5307">
        <v>3323428308</v>
      </c>
      <c r="C2244" s="5307">
        <v>3503556752</v>
      </c>
      <c r="D2244" s="5307">
        <v>3557269872</v>
      </c>
      <c r="E2244" s="5307">
        <v>3577881844</v>
      </c>
      <c r="F2244" s="5307">
        <v>3646774237</v>
      </c>
      <c r="G2244" s="5307">
        <v>3663128175</v>
      </c>
      <c r="H2244" s="5307">
        <v>3691348385</v>
      </c>
      <c r="I2244" s="5307">
        <v>3695493829</v>
      </c>
      <c r="J2244" s="5307">
        <v>3721563405</v>
      </c>
      <c r="K2244" s="5307">
        <v>3678784356</v>
      </c>
      <c r="L2244" s="5307">
        <v>3709097123</v>
      </c>
      <c r="M2244" s="5307">
        <v>3726288296</v>
      </c>
      <c r="N2244" s="5307">
        <v>3715745654</v>
      </c>
      <c r="O2244" s="5307">
        <v>3753697489</v>
      </c>
      <c r="P2244" s="5307">
        <v>3825418062</v>
      </c>
      <c r="Q2244" s="5307">
        <v>3884635512</v>
      </c>
      <c r="R2244" s="5307">
        <v>3924995165</v>
      </c>
      <c r="S2244" s="5307">
        <v>4001434650</v>
      </c>
      <c r="T2244" s="5307">
        <v>4056098165</v>
      </c>
      <c r="U2244" s="5307">
        <v>4131851683</v>
      </c>
      <c r="V2244" s="5307">
        <v>4171574887</v>
      </c>
      <c r="W2244" s="5307">
        <v>4195433948</v>
      </c>
      <c r="X2244" s="5307">
        <v>4263515525</v>
      </c>
      <c r="Y2244" s="5307">
        <v>4320736080</v>
      </c>
      <c r="Z2244" s="5307">
        <v>4353140789</v>
      </c>
      <c r="AA2244" s="5307">
        <v>4382041936</v>
      </c>
      <c r="AB2244" s="5307">
        <v>4432493124</v>
      </c>
      <c r="AC2244" s="5307">
        <v>4489289534</v>
      </c>
      <c r="AD2244" s="5307">
        <v>4572412796</v>
      </c>
      <c r="AE2244" s="5307">
        <v>4571295820</v>
      </c>
      <c r="AF2244" s="5307">
        <v>4593335320</v>
      </c>
      <c r="AG2244" s="5307">
        <v>4599926500</v>
      </c>
      <c r="AH2244" s="5307">
        <v>4734291085</v>
      </c>
      <c r="AI2244" s="5307">
        <v>4742352576</v>
      </c>
      <c r="AJ2244" s="5307">
        <v>4677752185</v>
      </c>
      <c r="AK2244" s="5307">
        <v>4735025424</v>
      </c>
      <c r="AL2244" s="5307">
        <v>4768377697</v>
      </c>
      <c r="AM2244" s="5307">
        <v>4780736602</v>
      </c>
      <c r="AN2244" s="5307">
        <v>4786039214</v>
      </c>
      <c r="AO2244" s="5307">
        <v>4786541169</v>
      </c>
      <c r="AP2244" s="5307">
        <v>4843255172</v>
      </c>
      <c r="AQ2244" s="5307">
        <v>4904055136</v>
      </c>
      <c r="AR2244" s="5307">
        <v>4928051111</v>
      </c>
      <c r="AS2244" s="5307">
        <v>4978608364</v>
      </c>
      <c r="AT2244" s="5307">
        <v>4994383418</v>
      </c>
      <c r="AU2244" s="5307">
        <v>5047057832</v>
      </c>
      <c r="AV2244" s="5307">
        <v>5112284440</v>
      </c>
      <c r="AW2244" s="5307">
        <v>5159609392</v>
      </c>
    </row>
    <row r="2245" spans="1:49">
      <c r="A2245" s="5304" t="s">
        <v>98</v>
      </c>
      <c r="B2245" s="5302"/>
      <c r="C2245" s="5302"/>
      <c r="D2245" s="5302"/>
      <c r="E2245" s="5302"/>
      <c r="F2245" s="5302"/>
      <c r="G2245" s="5302"/>
      <c r="H2245" s="5302"/>
      <c r="I2245" s="5302"/>
      <c r="J2245" s="5302"/>
      <c r="K2245" s="5302"/>
      <c r="L2245" s="5302"/>
      <c r="M2245" s="5302"/>
      <c r="N2245" s="5302"/>
      <c r="O2245" s="5302"/>
      <c r="P2245" s="5302"/>
      <c r="Q2245" s="5302"/>
      <c r="R2245" s="5302"/>
      <c r="S2245" s="5302"/>
      <c r="T2245" s="5302"/>
      <c r="U2245" s="5302"/>
      <c r="V2245" s="5302"/>
      <c r="W2245" s="5302"/>
      <c r="X2245" s="5302"/>
      <c r="Y2245" s="5302"/>
      <c r="Z2245" s="5302"/>
      <c r="AA2245" s="5302"/>
      <c r="AB2245" s="5302"/>
      <c r="AC2245" s="5302"/>
      <c r="AD2245" s="5302"/>
      <c r="AE2245" s="5302"/>
      <c r="AF2245" s="5302"/>
      <c r="AG2245" s="5302"/>
      <c r="AH2245" s="5302"/>
      <c r="AI2245" s="5302"/>
      <c r="AJ2245" s="5302"/>
      <c r="AK2245" s="5302"/>
      <c r="AL2245" s="5302"/>
      <c r="AM2245" s="5302"/>
      <c r="AN2245" s="5302"/>
      <c r="AO2245" s="5302"/>
      <c r="AP2245" s="5302"/>
      <c r="AQ2245" s="5302"/>
      <c r="AR2245" s="5302"/>
      <c r="AS2245" s="5302"/>
      <c r="AT2245" s="5302"/>
      <c r="AU2245" s="5302"/>
      <c r="AV2245" s="5302"/>
      <c r="AW2245" s="5302"/>
    </row>
    <row r="2246" spans="1:49">
      <c r="A2246" s="5306" t="s">
        <v>284</v>
      </c>
      <c r="B2246" s="5302">
        <v>4314567</v>
      </c>
      <c r="C2246" s="5302">
        <v>4528255</v>
      </c>
      <c r="D2246" s="5302">
        <v>4293008</v>
      </c>
      <c r="E2246" s="5302">
        <v>4270154</v>
      </c>
      <c r="F2246" s="5302">
        <v>4593356</v>
      </c>
      <c r="G2246" s="5302">
        <v>4433311</v>
      </c>
      <c r="H2246" s="5302">
        <v>4280412</v>
      </c>
      <c r="I2246" s="5302">
        <v>4083750</v>
      </c>
      <c r="J2246" s="5302">
        <v>4004913</v>
      </c>
      <c r="K2246" s="5302">
        <v>3464147</v>
      </c>
      <c r="L2246" s="5302">
        <v>2982259</v>
      </c>
      <c r="M2246" s="5302">
        <v>2919883</v>
      </c>
      <c r="N2246" s="5302">
        <v>3299272</v>
      </c>
      <c r="O2246" s="5302">
        <v>3549840</v>
      </c>
      <c r="P2246" s="5302">
        <v>3672655</v>
      </c>
      <c r="Q2246" s="5302">
        <v>3476025</v>
      </c>
      <c r="R2246" s="5302">
        <v>3752608</v>
      </c>
      <c r="S2246" s="5302">
        <v>4434237</v>
      </c>
      <c r="T2246" s="5302">
        <v>4455120</v>
      </c>
      <c r="U2246" s="5302">
        <v>4526499</v>
      </c>
      <c r="V2246" s="5302">
        <v>4712857</v>
      </c>
      <c r="W2246" s="5302">
        <v>4693874</v>
      </c>
      <c r="X2246" s="5302">
        <v>4643973</v>
      </c>
      <c r="Y2246" s="5302">
        <v>4372028</v>
      </c>
      <c r="Z2246" s="5302">
        <v>4817189</v>
      </c>
      <c r="AA2246" s="5302">
        <v>5064858</v>
      </c>
      <c r="AB2246" s="5302">
        <v>5175297</v>
      </c>
      <c r="AC2246" s="5302">
        <v>5421698</v>
      </c>
      <c r="AD2246" s="5302">
        <v>5987336</v>
      </c>
      <c r="AE2246" s="5302">
        <v>5864133</v>
      </c>
      <c r="AF2246" s="5302">
        <v>5833177</v>
      </c>
      <c r="AG2246" s="5302">
        <v>5122711</v>
      </c>
      <c r="AH2246" s="5302">
        <v>5147078</v>
      </c>
      <c r="AI2246" s="5302">
        <v>4084736</v>
      </c>
      <c r="AJ2246" s="5302">
        <v>3772823</v>
      </c>
      <c r="AK2246" s="5302">
        <v>3765282</v>
      </c>
      <c r="AL2246" s="5302">
        <v>3622857</v>
      </c>
      <c r="AM2246" s="5302">
        <v>3722981</v>
      </c>
      <c r="AN2246" s="5302">
        <v>3731168</v>
      </c>
      <c r="AO2246" s="5302">
        <v>3418657</v>
      </c>
      <c r="AP2246" s="5302">
        <v>3678601</v>
      </c>
      <c r="AQ2246" s="5302">
        <v>3775968</v>
      </c>
      <c r="AR2246" s="5302">
        <v>3612708</v>
      </c>
      <c r="AS2246" s="5302">
        <v>3631427</v>
      </c>
      <c r="AT2246" s="5302">
        <v>3551609</v>
      </c>
      <c r="AU2246" s="5302">
        <v>3622649</v>
      </c>
      <c r="AV2246" s="5302">
        <v>3751543</v>
      </c>
      <c r="AW2246" s="5302">
        <v>3769984</v>
      </c>
    </row>
    <row r="2247" spans="1:49">
      <c r="A2247" s="5306" t="s">
        <v>283</v>
      </c>
      <c r="B2247" s="5302">
        <v>3319907058</v>
      </c>
      <c r="C2247" s="5302">
        <v>3499813000</v>
      </c>
      <c r="D2247" s="5302">
        <v>3553761367</v>
      </c>
      <c r="E2247" s="5302">
        <v>3574396193</v>
      </c>
      <c r="F2247" s="5302">
        <v>3642965384</v>
      </c>
      <c r="G2247" s="5302">
        <v>3659479367</v>
      </c>
      <c r="H2247" s="5302">
        <v>3687852476</v>
      </c>
      <c r="I2247" s="5302">
        <v>3692194582</v>
      </c>
      <c r="J2247" s="5302">
        <v>3718342995</v>
      </c>
      <c r="K2247" s="5302">
        <v>3676104712</v>
      </c>
      <c r="L2247" s="5302">
        <v>3706899367</v>
      </c>
      <c r="M2247" s="5302">
        <v>3724152916</v>
      </c>
      <c r="N2247" s="5302">
        <v>3713230885</v>
      </c>
      <c r="O2247" s="5302">
        <v>3750932152</v>
      </c>
      <c r="P2247" s="5302">
        <v>3822529910</v>
      </c>
      <c r="Q2247" s="5302">
        <v>3881943990</v>
      </c>
      <c r="R2247" s="5302">
        <v>3922027060</v>
      </c>
      <c r="S2247" s="5302">
        <v>3997784916</v>
      </c>
      <c r="T2247" s="5302">
        <v>4052427548</v>
      </c>
      <c r="U2247" s="5302">
        <v>4128109687</v>
      </c>
      <c r="V2247" s="5302">
        <v>4167646533</v>
      </c>
      <c r="W2247" s="5302">
        <v>4191524577</v>
      </c>
      <c r="X2247" s="5302">
        <v>4259656055</v>
      </c>
      <c r="Y2247" s="5302">
        <v>4317148555</v>
      </c>
      <c r="Z2247" s="5302">
        <v>4349108103</v>
      </c>
      <c r="AA2247" s="5302">
        <v>4377761581</v>
      </c>
      <c r="AB2247" s="5302">
        <v>4428102330</v>
      </c>
      <c r="AC2247" s="5302">
        <v>4484652339</v>
      </c>
      <c r="AD2247" s="5302">
        <v>4567209963</v>
      </c>
      <c r="AE2247" s="5302">
        <v>4566216190</v>
      </c>
      <c r="AF2247" s="5302">
        <v>4588286646</v>
      </c>
      <c r="AG2247" s="5302">
        <v>4595588292</v>
      </c>
      <c r="AH2247" s="5302">
        <v>4729928510</v>
      </c>
      <c r="AI2247" s="5302">
        <v>4739052343</v>
      </c>
      <c r="AJ2247" s="5302">
        <v>4674763865</v>
      </c>
      <c r="AK2247" s="5302">
        <v>4732044645</v>
      </c>
      <c r="AL2247" s="5302">
        <v>4765539343</v>
      </c>
      <c r="AM2247" s="5302">
        <v>4777798124</v>
      </c>
      <c r="AN2247" s="5302">
        <v>4783092549</v>
      </c>
      <c r="AO2247" s="5302">
        <v>4783907015</v>
      </c>
      <c r="AP2247" s="5302">
        <v>4840361074</v>
      </c>
      <c r="AQ2247" s="5302">
        <v>4901063671</v>
      </c>
      <c r="AR2247" s="5302">
        <v>4925222906</v>
      </c>
      <c r="AS2247" s="5302">
        <v>4975761440</v>
      </c>
      <c r="AT2247" s="5302">
        <v>4991616312</v>
      </c>
      <c r="AU2247" s="5302">
        <v>5044219686</v>
      </c>
      <c r="AV2247" s="5302">
        <v>5109317400</v>
      </c>
      <c r="AW2247" s="5302">
        <v>5156623911</v>
      </c>
    </row>
    <row r="2248" spans="1:49">
      <c r="A2248" s="5306" t="s">
        <v>282</v>
      </c>
      <c r="B2248" s="5302">
        <v>4637829</v>
      </c>
      <c r="C2248" s="5302">
        <v>4637829</v>
      </c>
      <c r="D2248" s="5302">
        <v>4637829</v>
      </c>
      <c r="E2248" s="5302">
        <v>4637829</v>
      </c>
      <c r="F2248" s="5302">
        <v>4637829</v>
      </c>
      <c r="G2248" s="5302">
        <v>4637829</v>
      </c>
      <c r="H2248" s="5302">
        <v>4637829</v>
      </c>
      <c r="I2248" s="5302">
        <v>4637829</v>
      </c>
      <c r="J2248" s="5302">
        <v>4637829</v>
      </c>
      <c r="K2248" s="5302">
        <v>4637829</v>
      </c>
      <c r="L2248" s="5302">
        <v>4637829</v>
      </c>
      <c r="M2248" s="5302">
        <v>4637829</v>
      </c>
      <c r="N2248" s="5302">
        <v>4637829</v>
      </c>
      <c r="O2248" s="5302">
        <v>4637829</v>
      </c>
      <c r="P2248" s="5302">
        <v>4637829</v>
      </c>
      <c r="Q2248" s="5302">
        <v>4637829</v>
      </c>
      <c r="R2248" s="5302">
        <v>4637829</v>
      </c>
      <c r="S2248" s="5302">
        <v>4637829</v>
      </c>
      <c r="T2248" s="5302">
        <v>4637829</v>
      </c>
      <c r="U2248" s="5302">
        <v>4637829</v>
      </c>
      <c r="V2248" s="5302">
        <v>4637829</v>
      </c>
      <c r="W2248" s="5302">
        <v>4637829</v>
      </c>
      <c r="X2248" s="5302">
        <v>4637829</v>
      </c>
      <c r="Y2248" s="5302">
        <v>4637829</v>
      </c>
      <c r="Z2248" s="5302">
        <v>4637829</v>
      </c>
      <c r="AA2248" s="5302">
        <v>4637829</v>
      </c>
      <c r="AB2248" s="5302">
        <v>4637829</v>
      </c>
      <c r="AC2248" s="5302">
        <v>4637829</v>
      </c>
      <c r="AD2248" s="5302">
        <v>4637829</v>
      </c>
      <c r="AE2248" s="5302">
        <v>4637829</v>
      </c>
      <c r="AF2248" s="5302">
        <v>4637829</v>
      </c>
      <c r="AG2248" s="5302">
        <v>4637829</v>
      </c>
      <c r="AH2248" s="5302">
        <v>4637829</v>
      </c>
      <c r="AI2248" s="5302">
        <v>4637829</v>
      </c>
      <c r="AJ2248" s="5302">
        <v>4637829</v>
      </c>
      <c r="AK2248" s="5302">
        <v>4637829</v>
      </c>
      <c r="AL2248" s="5302">
        <v>4637829</v>
      </c>
      <c r="AM2248" s="5302">
        <v>4637829</v>
      </c>
      <c r="AN2248" s="5302">
        <v>4637829</v>
      </c>
      <c r="AO2248" s="5302">
        <v>4637829</v>
      </c>
      <c r="AP2248" s="5302">
        <v>4637829</v>
      </c>
      <c r="AQ2248" s="5302">
        <v>4637829</v>
      </c>
      <c r="AR2248" s="5302">
        <v>4637829</v>
      </c>
      <c r="AS2248" s="5302">
        <v>4637829</v>
      </c>
      <c r="AT2248" s="5302">
        <v>4637829</v>
      </c>
      <c r="AU2248" s="5302">
        <v>4637829</v>
      </c>
      <c r="AV2248" s="5302">
        <v>4637829</v>
      </c>
      <c r="AW2248" s="5302">
        <v>4637829</v>
      </c>
    </row>
    <row r="2249" spans="1:49">
      <c r="A2249" s="5306" t="s">
        <v>4007</v>
      </c>
      <c r="B2249" s="5302">
        <v>3005680316</v>
      </c>
      <c r="C2249" s="5302">
        <v>3056193953</v>
      </c>
      <c r="D2249" s="5302">
        <v>3059839749</v>
      </c>
      <c r="E2249" s="5302">
        <v>3097022213</v>
      </c>
      <c r="F2249" s="5302">
        <v>3146182214</v>
      </c>
      <c r="G2249" s="5302">
        <v>3183932558</v>
      </c>
      <c r="H2249" s="5302">
        <v>3209471128</v>
      </c>
      <c r="I2249" s="5302">
        <v>3233786328</v>
      </c>
      <c r="J2249" s="5302">
        <v>3251302915</v>
      </c>
      <c r="K2249" s="5302">
        <v>3281412593</v>
      </c>
      <c r="L2249" s="5302">
        <v>3353997318</v>
      </c>
      <c r="M2249" s="5302">
        <v>3395713486</v>
      </c>
      <c r="N2249" s="5302">
        <v>3427889990</v>
      </c>
      <c r="O2249" s="5302">
        <v>3467085242</v>
      </c>
      <c r="P2249" s="5302">
        <v>3504252823</v>
      </c>
      <c r="Q2249" s="5302">
        <v>3531817468</v>
      </c>
      <c r="R2249" s="5302">
        <v>3573269650</v>
      </c>
      <c r="S2249" s="5302">
        <v>3609909477</v>
      </c>
      <c r="T2249" s="5302">
        <v>3636037802</v>
      </c>
      <c r="U2249" s="5302">
        <v>3655378287</v>
      </c>
      <c r="V2249" s="5302">
        <v>3681214882</v>
      </c>
      <c r="W2249" s="5302">
        <v>3702059654</v>
      </c>
      <c r="X2249" s="5302">
        <v>3737310005</v>
      </c>
      <c r="Y2249" s="5302">
        <v>3759839024</v>
      </c>
      <c r="Z2249" s="5302">
        <v>3782355099</v>
      </c>
      <c r="AA2249" s="5302">
        <v>3808023369</v>
      </c>
      <c r="AB2249" s="5302">
        <v>3833708771</v>
      </c>
      <c r="AC2249" s="5302">
        <v>3859422217</v>
      </c>
      <c r="AD2249" s="5302">
        <v>3883458493</v>
      </c>
      <c r="AE2249" s="5302">
        <v>3904306444</v>
      </c>
      <c r="AF2249" s="5302">
        <v>3926770974</v>
      </c>
      <c r="AG2249" s="5302">
        <v>3958833126</v>
      </c>
      <c r="AH2249" s="5302">
        <v>3983951343</v>
      </c>
      <c r="AI2249" s="5302">
        <v>4012795506</v>
      </c>
      <c r="AJ2249" s="5302">
        <v>4041112350</v>
      </c>
      <c r="AK2249" s="5302">
        <v>4065695166</v>
      </c>
      <c r="AL2249" s="5302">
        <v>4114917543</v>
      </c>
      <c r="AM2249" s="5302">
        <v>4134335347</v>
      </c>
      <c r="AN2249" s="5302">
        <v>4167893240</v>
      </c>
      <c r="AO2249" s="5302">
        <v>4180723863</v>
      </c>
      <c r="AP2249" s="5302">
        <v>4221575227</v>
      </c>
      <c r="AQ2249" s="5302">
        <v>4255483885</v>
      </c>
      <c r="AR2249" s="5302">
        <v>4289131055</v>
      </c>
      <c r="AS2249" s="5302">
        <v>4339235315</v>
      </c>
      <c r="AT2249" s="5302">
        <v>4358205825</v>
      </c>
      <c r="AU2249" s="5302">
        <v>4405365437</v>
      </c>
      <c r="AV2249" s="5302">
        <v>4449364988</v>
      </c>
      <c r="AW2249" s="5302">
        <v>4491407189</v>
      </c>
    </row>
    <row r="2250" spans="1:49">
      <c r="A2250" s="5306" t="s">
        <v>280</v>
      </c>
      <c r="B2250" s="5302">
        <v>313442239</v>
      </c>
      <c r="C2250" s="5302">
        <v>442834544</v>
      </c>
      <c r="D2250" s="5302">
        <v>493137115</v>
      </c>
      <c r="E2250" s="5302">
        <v>476589477</v>
      </c>
      <c r="F2250" s="5302">
        <v>495998667</v>
      </c>
      <c r="G2250" s="5302">
        <v>474762306</v>
      </c>
      <c r="H2250" s="5302">
        <v>477596845</v>
      </c>
      <c r="I2250" s="5302">
        <v>457623751</v>
      </c>
      <c r="J2250" s="5302">
        <v>466255577</v>
      </c>
      <c r="K2250" s="5302">
        <v>393907616</v>
      </c>
      <c r="L2250" s="5302">
        <v>352117546</v>
      </c>
      <c r="M2250" s="5302">
        <v>327654927</v>
      </c>
      <c r="N2250" s="5302">
        <v>284556392</v>
      </c>
      <c r="O2250" s="5302">
        <v>283062407</v>
      </c>
      <c r="P2250" s="5302">
        <v>317492584</v>
      </c>
      <c r="Q2250" s="5302">
        <v>349342019</v>
      </c>
      <c r="R2250" s="5302">
        <v>347972907</v>
      </c>
      <c r="S2250" s="5302">
        <v>387090936</v>
      </c>
      <c r="T2250" s="5302">
        <v>415605243</v>
      </c>
      <c r="U2250" s="5302">
        <v>471946897</v>
      </c>
      <c r="V2250" s="5302">
        <v>485647148</v>
      </c>
      <c r="W2250" s="5302">
        <v>488680420</v>
      </c>
      <c r="X2250" s="5302">
        <v>521561547</v>
      </c>
      <c r="Y2250" s="5302">
        <v>556525028</v>
      </c>
      <c r="Z2250" s="5302">
        <v>565968501</v>
      </c>
      <c r="AA2250" s="5302">
        <v>568953709</v>
      </c>
      <c r="AB2250" s="5302">
        <v>593609056</v>
      </c>
      <c r="AC2250" s="5302">
        <v>624445619</v>
      </c>
      <c r="AD2250" s="5302">
        <v>682966967</v>
      </c>
      <c r="AE2250" s="5302">
        <v>661125243</v>
      </c>
      <c r="AF2250" s="5302">
        <v>660731169</v>
      </c>
      <c r="AG2250" s="5302">
        <v>635970663</v>
      </c>
      <c r="AH2250" s="5302">
        <v>745192664</v>
      </c>
      <c r="AI2250" s="5302">
        <v>725472334</v>
      </c>
      <c r="AJ2250" s="5302">
        <v>632867012</v>
      </c>
      <c r="AK2250" s="5302">
        <v>665564976</v>
      </c>
      <c r="AL2250" s="5302">
        <v>649837297</v>
      </c>
      <c r="AM2250" s="5302">
        <v>642678274</v>
      </c>
      <c r="AN2250" s="5302">
        <v>614414806</v>
      </c>
      <c r="AO2250" s="5302">
        <v>602398649</v>
      </c>
      <c r="AP2250" s="5302">
        <v>618001344</v>
      </c>
      <c r="AQ2250" s="5302">
        <v>644795283</v>
      </c>
      <c r="AR2250" s="5302">
        <v>635307348</v>
      </c>
      <c r="AS2250" s="5302">
        <v>635741622</v>
      </c>
      <c r="AT2250" s="5302">
        <v>632625984</v>
      </c>
      <c r="AU2250" s="5302">
        <v>638069746</v>
      </c>
      <c r="AV2250" s="5302">
        <v>659167909</v>
      </c>
      <c r="AW2250" s="5302">
        <v>664432219</v>
      </c>
    </row>
    <row r="2251" spans="1:49">
      <c r="A2251" s="5304" t="s">
        <v>62</v>
      </c>
      <c r="B2251" s="5302"/>
      <c r="C2251" s="5302"/>
      <c r="D2251" s="5302"/>
      <c r="E2251" s="5302"/>
      <c r="F2251" s="5302"/>
      <c r="G2251" s="5302"/>
      <c r="H2251" s="5302"/>
      <c r="I2251" s="5302"/>
      <c r="J2251" s="5302"/>
      <c r="K2251" s="5302"/>
      <c r="L2251" s="5302"/>
      <c r="M2251" s="5302"/>
      <c r="N2251" s="5302"/>
      <c r="O2251" s="5302"/>
      <c r="P2251" s="5302"/>
      <c r="Q2251" s="5302"/>
      <c r="R2251" s="5302"/>
      <c r="S2251" s="5302"/>
      <c r="T2251" s="5302"/>
      <c r="U2251" s="5302"/>
      <c r="V2251" s="5302"/>
      <c r="W2251" s="5302"/>
      <c r="X2251" s="5302"/>
      <c r="Y2251" s="5302"/>
      <c r="Z2251" s="5302"/>
      <c r="AA2251" s="5302"/>
      <c r="AB2251" s="5302"/>
      <c r="AC2251" s="5302"/>
      <c r="AD2251" s="5302"/>
      <c r="AE2251" s="5302"/>
      <c r="AF2251" s="5302"/>
      <c r="AG2251" s="5302"/>
      <c r="AH2251" s="5302"/>
      <c r="AI2251" s="5302"/>
      <c r="AJ2251" s="5302"/>
      <c r="AK2251" s="5302"/>
      <c r="AL2251" s="5302"/>
      <c r="AM2251" s="5302"/>
      <c r="AN2251" s="5302"/>
      <c r="AO2251" s="5302"/>
      <c r="AP2251" s="5302"/>
      <c r="AQ2251" s="5302"/>
      <c r="AR2251" s="5302"/>
      <c r="AS2251" s="5302"/>
      <c r="AT2251" s="5302"/>
      <c r="AU2251" s="5302"/>
      <c r="AV2251" s="5302"/>
      <c r="AW2251" s="5302"/>
    </row>
    <row r="2252" spans="1:49">
      <c r="A2252" s="5304" t="s">
        <v>19</v>
      </c>
      <c r="B2252" s="5302">
        <v>3853326</v>
      </c>
      <c r="C2252" s="5302">
        <v>3853326</v>
      </c>
      <c r="D2252" s="5302">
        <v>3853326</v>
      </c>
      <c r="E2252" s="5302">
        <v>3853326</v>
      </c>
      <c r="F2252" s="5302">
        <v>3853326</v>
      </c>
      <c r="G2252" s="5302">
        <v>3853326</v>
      </c>
      <c r="H2252" s="5302">
        <v>3853326</v>
      </c>
      <c r="I2252" s="5302">
        <v>3853326</v>
      </c>
      <c r="J2252" s="5302">
        <v>3853326</v>
      </c>
      <c r="K2252" s="5302">
        <v>3853326</v>
      </c>
      <c r="L2252" s="5302">
        <v>3853326</v>
      </c>
      <c r="M2252" s="5302">
        <v>3853326</v>
      </c>
      <c r="N2252" s="5302">
        <v>3853326</v>
      </c>
      <c r="O2252" s="5302">
        <v>3853326</v>
      </c>
      <c r="P2252" s="5302">
        <v>3853326</v>
      </c>
      <c r="Q2252" s="5302">
        <v>3853326</v>
      </c>
      <c r="R2252" s="5302">
        <v>3853326</v>
      </c>
      <c r="S2252" s="5302">
        <v>3853326</v>
      </c>
      <c r="T2252" s="5302">
        <v>3853326</v>
      </c>
      <c r="U2252" s="5302">
        <v>3853326</v>
      </c>
      <c r="V2252" s="5302">
        <v>3853326</v>
      </c>
      <c r="W2252" s="5302">
        <v>3853326</v>
      </c>
      <c r="X2252" s="5302">
        <v>3853326</v>
      </c>
      <c r="Y2252" s="5302">
        <v>3853326</v>
      </c>
      <c r="Z2252" s="5302">
        <v>3853326</v>
      </c>
      <c r="AA2252" s="5302">
        <v>3853326</v>
      </c>
      <c r="AB2252" s="5302">
        <v>3853326</v>
      </c>
      <c r="AC2252" s="5302">
        <v>3853326</v>
      </c>
      <c r="AD2252" s="5302">
        <v>3853326</v>
      </c>
      <c r="AE2252" s="5302">
        <v>3853326</v>
      </c>
      <c r="AF2252" s="5302">
        <v>3853326</v>
      </c>
      <c r="AG2252" s="5302">
        <v>3853326</v>
      </c>
      <c r="AH2252" s="5302">
        <v>3853326</v>
      </c>
      <c r="AI2252" s="5302">
        <v>3853326</v>
      </c>
      <c r="AJ2252" s="5302">
        <v>3853326</v>
      </c>
      <c r="AK2252" s="5302">
        <v>3853326</v>
      </c>
      <c r="AL2252" s="5302">
        <v>3853326</v>
      </c>
      <c r="AM2252" s="5302">
        <v>3853326</v>
      </c>
      <c r="AN2252" s="5302">
        <v>3853326</v>
      </c>
      <c r="AO2252" s="5302">
        <v>3853326</v>
      </c>
      <c r="AP2252" s="5302">
        <v>3853326</v>
      </c>
      <c r="AQ2252" s="5302">
        <v>3853326</v>
      </c>
      <c r="AR2252" s="5302">
        <v>3853326</v>
      </c>
      <c r="AS2252" s="5302">
        <v>3853326</v>
      </c>
      <c r="AT2252" s="5302">
        <v>3853326</v>
      </c>
      <c r="AU2252" s="5302">
        <v>3853326</v>
      </c>
      <c r="AV2252" s="5302">
        <v>3853326</v>
      </c>
      <c r="AW2252" s="5302">
        <v>3853326</v>
      </c>
    </row>
    <row r="2253" spans="1:49">
      <c r="A2253" s="5304" t="s">
        <v>97</v>
      </c>
      <c r="B2253" s="5302">
        <v>793317</v>
      </c>
      <c r="C2253" s="5302">
        <v>784503</v>
      </c>
      <c r="D2253" s="5302">
        <v>784503</v>
      </c>
      <c r="E2253" s="5302">
        <v>784503</v>
      </c>
      <c r="F2253" s="5302">
        <v>784503</v>
      </c>
      <c r="G2253" s="5302">
        <v>784503</v>
      </c>
      <c r="H2253" s="5302">
        <v>784503</v>
      </c>
      <c r="I2253" s="5302">
        <v>784503</v>
      </c>
      <c r="J2253" s="5302">
        <v>784503</v>
      </c>
      <c r="K2253" s="5302">
        <v>784503</v>
      </c>
      <c r="L2253" s="5302">
        <v>784503</v>
      </c>
      <c r="M2253" s="5302">
        <v>784503</v>
      </c>
      <c r="N2253" s="5302">
        <v>784503</v>
      </c>
      <c r="O2253" s="5302">
        <v>784503</v>
      </c>
      <c r="P2253" s="5302">
        <v>784503</v>
      </c>
      <c r="Q2253" s="5302">
        <v>784503</v>
      </c>
      <c r="R2253" s="5302">
        <v>784503</v>
      </c>
      <c r="S2253" s="5302">
        <v>784503</v>
      </c>
      <c r="T2253" s="5302">
        <v>784503</v>
      </c>
      <c r="U2253" s="5302">
        <v>784503</v>
      </c>
      <c r="V2253" s="5302">
        <v>784503</v>
      </c>
      <c r="W2253" s="5302">
        <v>784503</v>
      </c>
      <c r="X2253" s="5302">
        <v>784503</v>
      </c>
      <c r="Y2253" s="5302">
        <v>784503</v>
      </c>
      <c r="Z2253" s="5302">
        <v>784503</v>
      </c>
      <c r="AA2253" s="5302">
        <v>784503</v>
      </c>
      <c r="AB2253" s="5302">
        <v>784503</v>
      </c>
      <c r="AC2253" s="5302">
        <v>784503</v>
      </c>
      <c r="AD2253" s="5302">
        <v>784503</v>
      </c>
      <c r="AE2253" s="5302">
        <v>784503</v>
      </c>
      <c r="AF2253" s="5302">
        <v>784503</v>
      </c>
      <c r="AG2253" s="5302">
        <v>784503</v>
      </c>
      <c r="AH2253" s="5302">
        <v>784503</v>
      </c>
      <c r="AI2253" s="5302">
        <v>784503</v>
      </c>
      <c r="AJ2253" s="5302">
        <v>784503</v>
      </c>
      <c r="AK2253" s="5302">
        <v>784503</v>
      </c>
      <c r="AL2253" s="5302">
        <v>784503</v>
      </c>
      <c r="AM2253" s="5302">
        <v>784503</v>
      </c>
      <c r="AN2253" s="5302">
        <v>784503</v>
      </c>
      <c r="AO2253" s="5302">
        <v>784503</v>
      </c>
      <c r="AP2253" s="5302">
        <v>784503</v>
      </c>
      <c r="AQ2253" s="5302">
        <v>784503</v>
      </c>
      <c r="AR2253" s="5302">
        <v>784503</v>
      </c>
      <c r="AS2253" s="5302">
        <v>784503</v>
      </c>
      <c r="AT2253" s="5302">
        <v>784503</v>
      </c>
      <c r="AU2253" s="5302">
        <v>784503</v>
      </c>
      <c r="AV2253" s="5302">
        <v>784503</v>
      </c>
      <c r="AW2253" s="5302">
        <v>784503</v>
      </c>
    </row>
    <row r="2254" spans="1:49">
      <c r="A2254" s="5304" t="s">
        <v>99</v>
      </c>
      <c r="B2254" s="5302">
        <v>0</v>
      </c>
      <c r="C2254" s="5302">
        <v>0</v>
      </c>
      <c r="D2254" s="5302">
        <v>0</v>
      </c>
      <c r="E2254" s="5302">
        <v>0</v>
      </c>
      <c r="F2254" s="5302">
        <v>0</v>
      </c>
      <c r="G2254" s="5302">
        <v>0</v>
      </c>
      <c r="H2254" s="5302">
        <v>0</v>
      </c>
      <c r="I2254" s="5302">
        <v>0</v>
      </c>
      <c r="J2254" s="5302">
        <v>0</v>
      </c>
      <c r="K2254" s="5302">
        <v>0</v>
      </c>
      <c r="L2254" s="5302">
        <v>0</v>
      </c>
      <c r="M2254" s="5302">
        <v>0</v>
      </c>
      <c r="N2254" s="5302">
        <v>0</v>
      </c>
      <c r="O2254" s="5302">
        <v>0</v>
      </c>
      <c r="P2254" s="5302">
        <v>0</v>
      </c>
      <c r="Q2254" s="5302">
        <v>0</v>
      </c>
      <c r="R2254" s="5302">
        <v>0</v>
      </c>
      <c r="S2254" s="5302">
        <v>0</v>
      </c>
      <c r="T2254" s="5302">
        <v>0</v>
      </c>
      <c r="U2254" s="5302">
        <v>0</v>
      </c>
      <c r="V2254" s="5302">
        <v>0</v>
      </c>
      <c r="W2254" s="5302">
        <v>0</v>
      </c>
      <c r="X2254" s="5302">
        <v>0</v>
      </c>
      <c r="Y2254" s="5302">
        <v>0</v>
      </c>
      <c r="Z2254" s="5302">
        <v>0</v>
      </c>
      <c r="AA2254" s="5302">
        <v>0</v>
      </c>
      <c r="AB2254" s="5302">
        <v>0</v>
      </c>
      <c r="AC2254" s="5302">
        <v>0</v>
      </c>
      <c r="AD2254" s="5302">
        <v>0</v>
      </c>
      <c r="AE2254" s="5302">
        <v>0</v>
      </c>
      <c r="AF2254" s="5302">
        <v>0</v>
      </c>
      <c r="AG2254" s="5302">
        <v>0</v>
      </c>
      <c r="AH2254" s="5302">
        <v>0</v>
      </c>
      <c r="AI2254" s="5302">
        <v>0</v>
      </c>
      <c r="AJ2254" s="5302">
        <v>0</v>
      </c>
      <c r="AK2254" s="5302">
        <v>0</v>
      </c>
      <c r="AL2254" s="5302">
        <v>0</v>
      </c>
      <c r="AM2254" s="5302">
        <v>0</v>
      </c>
      <c r="AN2254" s="5302">
        <v>0</v>
      </c>
      <c r="AO2254" s="5302">
        <v>0</v>
      </c>
      <c r="AP2254" s="5302">
        <v>0</v>
      </c>
      <c r="AQ2254" s="5302">
        <v>0</v>
      </c>
      <c r="AR2254" s="5302">
        <v>0</v>
      </c>
      <c r="AS2254" s="5302">
        <v>0</v>
      </c>
      <c r="AT2254" s="5302">
        <v>0</v>
      </c>
      <c r="AU2254" s="5302">
        <v>0</v>
      </c>
      <c r="AV2254" s="5302">
        <v>0</v>
      </c>
      <c r="AW2254" s="5302">
        <v>0</v>
      </c>
    </row>
    <row r="2255" spans="1:49">
      <c r="A2255" s="5306" t="s">
        <v>54</v>
      </c>
      <c r="B2255" s="5302">
        <v>0</v>
      </c>
      <c r="C2255" s="5302">
        <v>0</v>
      </c>
      <c r="D2255" s="5302">
        <v>0</v>
      </c>
      <c r="E2255" s="5302">
        <v>0</v>
      </c>
      <c r="F2255" s="5302">
        <v>0</v>
      </c>
      <c r="G2255" s="5302">
        <v>0</v>
      </c>
      <c r="H2255" s="5302">
        <v>0</v>
      </c>
      <c r="I2255" s="5302">
        <v>0</v>
      </c>
      <c r="J2255" s="5302">
        <v>0</v>
      </c>
      <c r="K2255" s="5302">
        <v>0</v>
      </c>
      <c r="L2255" s="5302">
        <v>0</v>
      </c>
      <c r="M2255" s="5302">
        <v>0</v>
      </c>
      <c r="N2255" s="5302">
        <v>0</v>
      </c>
      <c r="O2255" s="5302">
        <v>0</v>
      </c>
      <c r="P2255" s="5302">
        <v>0</v>
      </c>
      <c r="Q2255" s="5302">
        <v>0</v>
      </c>
      <c r="R2255" s="5302">
        <v>0</v>
      </c>
      <c r="S2255" s="5302">
        <v>0</v>
      </c>
      <c r="T2255" s="5302">
        <v>0</v>
      </c>
      <c r="U2255" s="5302">
        <v>0</v>
      </c>
      <c r="V2255" s="5302">
        <v>0</v>
      </c>
      <c r="W2255" s="5302">
        <v>0</v>
      </c>
      <c r="X2255" s="5302">
        <v>0</v>
      </c>
      <c r="Y2255" s="5302">
        <v>0</v>
      </c>
      <c r="Z2255" s="5302">
        <v>0</v>
      </c>
      <c r="AA2255" s="5302">
        <v>0</v>
      </c>
      <c r="AB2255" s="5302">
        <v>0</v>
      </c>
      <c r="AC2255" s="5302">
        <v>0</v>
      </c>
      <c r="AD2255" s="5302">
        <v>0</v>
      </c>
      <c r="AE2255" s="5302">
        <v>0</v>
      </c>
      <c r="AF2255" s="5302">
        <v>0</v>
      </c>
      <c r="AG2255" s="5302">
        <v>0</v>
      </c>
      <c r="AH2255" s="5302">
        <v>0</v>
      </c>
      <c r="AI2255" s="5302">
        <v>0</v>
      </c>
      <c r="AJ2255" s="5302">
        <v>0</v>
      </c>
      <c r="AK2255" s="5302">
        <v>0</v>
      </c>
      <c r="AL2255" s="5302">
        <v>0</v>
      </c>
      <c r="AM2255" s="5302">
        <v>0</v>
      </c>
      <c r="AN2255" s="5302">
        <v>0</v>
      </c>
      <c r="AO2255" s="5302">
        <v>0</v>
      </c>
      <c r="AP2255" s="5302">
        <v>0</v>
      </c>
      <c r="AQ2255" s="5302">
        <v>0</v>
      </c>
      <c r="AR2255" s="5302">
        <v>0</v>
      </c>
      <c r="AS2255" s="5302">
        <v>0</v>
      </c>
      <c r="AT2255" s="5302">
        <v>0</v>
      </c>
      <c r="AU2255" s="5302">
        <v>0</v>
      </c>
      <c r="AV2255" s="5302">
        <v>0</v>
      </c>
      <c r="AW2255" s="5302">
        <v>0</v>
      </c>
    </row>
    <row r="2256" spans="1:49">
      <c r="A2256" s="5306" t="s">
        <v>46</v>
      </c>
      <c r="B2256" s="5302">
        <v>0</v>
      </c>
      <c r="C2256" s="5302">
        <v>0</v>
      </c>
      <c r="D2256" s="5302">
        <v>0</v>
      </c>
      <c r="E2256" s="5302">
        <v>0</v>
      </c>
      <c r="F2256" s="5302">
        <v>0</v>
      </c>
      <c r="G2256" s="5302">
        <v>0</v>
      </c>
      <c r="H2256" s="5302">
        <v>0</v>
      </c>
      <c r="I2256" s="5302">
        <v>0</v>
      </c>
      <c r="J2256" s="5302">
        <v>0</v>
      </c>
      <c r="K2256" s="5302">
        <v>0</v>
      </c>
      <c r="L2256" s="5302">
        <v>0</v>
      </c>
      <c r="M2256" s="5302">
        <v>0</v>
      </c>
      <c r="N2256" s="5302">
        <v>0</v>
      </c>
      <c r="O2256" s="5302">
        <v>0</v>
      </c>
      <c r="P2256" s="5302">
        <v>0</v>
      </c>
      <c r="Q2256" s="5302">
        <v>0</v>
      </c>
      <c r="R2256" s="5302">
        <v>0</v>
      </c>
      <c r="S2256" s="5302">
        <v>0</v>
      </c>
      <c r="T2256" s="5302">
        <v>0</v>
      </c>
      <c r="U2256" s="5302">
        <v>0</v>
      </c>
      <c r="V2256" s="5302">
        <v>0</v>
      </c>
      <c r="W2256" s="5302">
        <v>0</v>
      </c>
      <c r="X2256" s="5302">
        <v>0</v>
      </c>
      <c r="Y2256" s="5302">
        <v>0</v>
      </c>
      <c r="Z2256" s="5302">
        <v>0</v>
      </c>
      <c r="AA2256" s="5302">
        <v>0</v>
      </c>
      <c r="AB2256" s="5302">
        <v>0</v>
      </c>
      <c r="AC2256" s="5302">
        <v>0</v>
      </c>
      <c r="AD2256" s="5302">
        <v>0</v>
      </c>
      <c r="AE2256" s="5302">
        <v>0</v>
      </c>
      <c r="AF2256" s="5302">
        <v>0</v>
      </c>
      <c r="AG2256" s="5302">
        <v>0</v>
      </c>
      <c r="AH2256" s="5302">
        <v>0</v>
      </c>
      <c r="AI2256" s="5302">
        <v>0</v>
      </c>
      <c r="AJ2256" s="5302">
        <v>0</v>
      </c>
      <c r="AK2256" s="5302">
        <v>0</v>
      </c>
      <c r="AL2256" s="5302">
        <v>0</v>
      </c>
      <c r="AM2256" s="5302">
        <v>0</v>
      </c>
      <c r="AN2256" s="5302">
        <v>0</v>
      </c>
      <c r="AO2256" s="5302">
        <v>0</v>
      </c>
      <c r="AP2256" s="5302">
        <v>0</v>
      </c>
      <c r="AQ2256" s="5302">
        <v>0</v>
      </c>
      <c r="AR2256" s="5302">
        <v>0</v>
      </c>
      <c r="AS2256" s="5302">
        <v>0</v>
      </c>
      <c r="AT2256" s="5302">
        <v>0</v>
      </c>
      <c r="AU2256" s="5302">
        <v>0</v>
      </c>
      <c r="AV2256" s="5302">
        <v>0</v>
      </c>
      <c r="AW2256" s="5302">
        <v>0</v>
      </c>
    </row>
    <row r="2257" spans="1:49">
      <c r="A2257" s="5304"/>
      <c r="B2257" s="5302"/>
      <c r="C2257" s="5302"/>
      <c r="D2257" s="5302"/>
      <c r="E2257" s="5302"/>
      <c r="F2257" s="5302"/>
      <c r="G2257" s="5302"/>
      <c r="H2257" s="5302"/>
      <c r="I2257" s="5302"/>
      <c r="J2257" s="5302"/>
      <c r="K2257" s="5302"/>
      <c r="L2257" s="5302"/>
      <c r="M2257" s="5302"/>
      <c r="N2257" s="5302"/>
      <c r="O2257" s="5302"/>
      <c r="P2257" s="5302"/>
      <c r="Q2257" s="5302"/>
      <c r="R2257" s="5302"/>
      <c r="S2257" s="5302"/>
      <c r="T2257" s="5302"/>
      <c r="U2257" s="5302"/>
      <c r="V2257" s="5302"/>
      <c r="W2257" s="5302"/>
      <c r="X2257" s="5302"/>
      <c r="Y2257" s="5302"/>
      <c r="Z2257" s="5302"/>
      <c r="AA2257" s="5302"/>
      <c r="AB2257" s="5302"/>
      <c r="AC2257" s="5302"/>
      <c r="AD2257" s="5302"/>
      <c r="AE2257" s="5302"/>
      <c r="AF2257" s="5302"/>
      <c r="AG2257" s="5302"/>
      <c r="AH2257" s="5302"/>
      <c r="AI2257" s="5302"/>
      <c r="AJ2257" s="5302"/>
      <c r="AK2257" s="5302"/>
      <c r="AL2257" s="5302"/>
      <c r="AM2257" s="5302"/>
      <c r="AN2257" s="5302"/>
      <c r="AO2257" s="5302"/>
      <c r="AP2257" s="5302"/>
      <c r="AQ2257" s="5302"/>
      <c r="AR2257" s="5302"/>
      <c r="AS2257" s="5302"/>
      <c r="AT2257" s="5302"/>
      <c r="AU2257" s="5302"/>
      <c r="AV2257" s="5302"/>
      <c r="AW2257" s="5302"/>
    </row>
    <row r="2258" spans="1:49">
      <c r="A2258" s="5304" t="s">
        <v>92</v>
      </c>
      <c r="B2258" s="5305">
        <v>852730000</v>
      </c>
      <c r="C2258" s="5305">
        <v>852730000</v>
      </c>
      <c r="D2258" s="5305">
        <v>852730000</v>
      </c>
      <c r="E2258" s="5305">
        <v>852730000</v>
      </c>
      <c r="F2258" s="5305">
        <v>872730000</v>
      </c>
      <c r="G2258" s="5305">
        <v>899730000</v>
      </c>
      <c r="H2258" s="5305">
        <v>959730000</v>
      </c>
      <c r="I2258" s="5305">
        <v>959730000</v>
      </c>
      <c r="J2258" s="5305">
        <v>1034730000</v>
      </c>
      <c r="K2258" s="5305">
        <v>1034730000</v>
      </c>
      <c r="L2258" s="5305">
        <v>1084730000</v>
      </c>
      <c r="M2258" s="5305">
        <v>1084730000</v>
      </c>
      <c r="N2258" s="5305">
        <v>1164459000</v>
      </c>
      <c r="O2258" s="5305">
        <v>1164730000</v>
      </c>
      <c r="P2258" s="5305">
        <v>1164730000</v>
      </c>
      <c r="Q2258" s="5305">
        <v>1164730000</v>
      </c>
      <c r="R2258" s="5305">
        <v>1164730000</v>
      </c>
      <c r="S2258" s="5305">
        <v>1164730000</v>
      </c>
      <c r="T2258" s="5305">
        <v>1162030000</v>
      </c>
      <c r="U2258" s="5305">
        <v>1164730000</v>
      </c>
      <c r="V2258" s="5305">
        <v>1164730000</v>
      </c>
      <c r="W2258" s="5305">
        <v>1164730000</v>
      </c>
      <c r="X2258" s="5305">
        <v>1164730000</v>
      </c>
      <c r="Y2258" s="5305">
        <v>1164730000</v>
      </c>
      <c r="Z2258" s="5305">
        <v>1164730000</v>
      </c>
      <c r="AA2258" s="5305">
        <v>1159730000</v>
      </c>
      <c r="AB2258" s="5305">
        <v>1159730000</v>
      </c>
      <c r="AC2258" s="5305">
        <v>1284730000</v>
      </c>
      <c r="AD2258" s="5305">
        <v>1324730000</v>
      </c>
      <c r="AE2258" s="5305">
        <v>1324730000</v>
      </c>
      <c r="AF2258" s="5305">
        <v>1324730000</v>
      </c>
      <c r="AG2258" s="5305">
        <v>1324730000</v>
      </c>
      <c r="AH2258" s="5305">
        <v>1321230000</v>
      </c>
      <c r="AI2258" s="5305">
        <v>1386230000</v>
      </c>
      <c r="AJ2258" s="5305">
        <v>1386230000</v>
      </c>
      <c r="AK2258" s="5305">
        <v>1386230000</v>
      </c>
      <c r="AL2258" s="5305">
        <v>1386230000</v>
      </c>
      <c r="AM2258" s="5305">
        <v>1384180000</v>
      </c>
      <c r="AN2258" s="5305">
        <v>1361450000</v>
      </c>
      <c r="AO2258" s="5305">
        <v>1260450000</v>
      </c>
      <c r="AP2258" s="5305">
        <v>1260450000</v>
      </c>
      <c r="AQ2258" s="5305">
        <v>1260450000</v>
      </c>
      <c r="AR2258" s="5305">
        <v>1260450000</v>
      </c>
      <c r="AS2258" s="5305">
        <v>1260450000</v>
      </c>
      <c r="AT2258" s="5305">
        <v>1260450000</v>
      </c>
      <c r="AU2258" s="5305">
        <v>1260450000</v>
      </c>
      <c r="AV2258" s="5305">
        <v>1260450000</v>
      </c>
      <c r="AW2258" s="5305">
        <v>1260450000</v>
      </c>
    </row>
    <row r="2259" spans="1:49">
      <c r="A2259" s="5306" t="s">
        <v>35</v>
      </c>
      <c r="B2259" s="5302"/>
      <c r="C2259" s="5302"/>
      <c r="D2259" s="5302"/>
      <c r="E2259" s="5302"/>
      <c r="F2259" s="5302"/>
      <c r="G2259" s="5302"/>
      <c r="H2259" s="5302"/>
      <c r="I2259" s="5302"/>
      <c r="J2259" s="5302"/>
      <c r="K2259" s="5302"/>
      <c r="L2259" s="5302"/>
      <c r="M2259" s="5302"/>
      <c r="N2259" s="5302"/>
      <c r="O2259" s="5302"/>
      <c r="P2259" s="5302"/>
      <c r="Q2259" s="5302"/>
      <c r="R2259" s="5302"/>
      <c r="S2259" s="5302"/>
      <c r="T2259" s="5302"/>
      <c r="U2259" s="5302"/>
      <c r="V2259" s="5302"/>
      <c r="W2259" s="5302"/>
      <c r="X2259" s="5302"/>
      <c r="Y2259" s="5302"/>
      <c r="Z2259" s="5302"/>
      <c r="AA2259" s="5302"/>
      <c r="AB2259" s="5302"/>
      <c r="AC2259" s="5302"/>
      <c r="AD2259" s="5302"/>
      <c r="AE2259" s="5302"/>
      <c r="AF2259" s="5302"/>
      <c r="AG2259" s="5302"/>
      <c r="AH2259" s="5302"/>
      <c r="AI2259" s="5302"/>
      <c r="AJ2259" s="5302"/>
      <c r="AK2259" s="5302"/>
      <c r="AL2259" s="5302"/>
      <c r="AM2259" s="5302"/>
      <c r="AN2259" s="5302"/>
      <c r="AO2259" s="5302"/>
      <c r="AP2259" s="5302"/>
      <c r="AQ2259" s="5302"/>
      <c r="AR2259" s="5302"/>
      <c r="AS2259" s="5302"/>
      <c r="AT2259" s="5302"/>
      <c r="AU2259" s="5302"/>
      <c r="AV2259" s="5302"/>
      <c r="AW2259" s="5302"/>
    </row>
    <row r="2260" spans="1:49">
      <c r="A2260" s="5306" t="s">
        <v>36</v>
      </c>
      <c r="B2260" s="5302"/>
      <c r="C2260" s="5302"/>
      <c r="D2260" s="5302"/>
      <c r="E2260" s="5302"/>
      <c r="F2260" s="5302"/>
      <c r="G2260" s="5302"/>
      <c r="H2260" s="5302"/>
      <c r="I2260" s="5302"/>
      <c r="J2260" s="5302"/>
      <c r="K2260" s="5302"/>
      <c r="L2260" s="5302"/>
      <c r="M2260" s="5302"/>
      <c r="N2260" s="5302"/>
      <c r="O2260" s="5302"/>
      <c r="P2260" s="5302"/>
      <c r="Q2260" s="5302"/>
      <c r="R2260" s="5302"/>
      <c r="S2260" s="5302"/>
      <c r="T2260" s="5302"/>
      <c r="U2260" s="5302"/>
      <c r="V2260" s="5302"/>
      <c r="W2260" s="5302"/>
      <c r="X2260" s="5302"/>
      <c r="Y2260" s="5302"/>
      <c r="Z2260" s="5302"/>
      <c r="AA2260" s="5302"/>
      <c r="AB2260" s="5302"/>
      <c r="AC2260" s="5302"/>
      <c r="AD2260" s="5302"/>
      <c r="AE2260" s="5302"/>
      <c r="AF2260" s="5302"/>
      <c r="AG2260" s="5302"/>
      <c r="AH2260" s="5302"/>
      <c r="AI2260" s="5302"/>
      <c r="AJ2260" s="5302"/>
      <c r="AK2260" s="5302"/>
      <c r="AL2260" s="5302"/>
      <c r="AM2260" s="5302"/>
      <c r="AN2260" s="5302"/>
      <c r="AO2260" s="5302"/>
      <c r="AP2260" s="5302"/>
      <c r="AQ2260" s="5302"/>
      <c r="AR2260" s="5302"/>
      <c r="AS2260" s="5302"/>
      <c r="AT2260" s="5302"/>
      <c r="AU2260" s="5302"/>
      <c r="AV2260" s="5302"/>
      <c r="AW2260" s="5302"/>
    </row>
    <row r="2261" spans="1:49">
      <c r="A2261" s="5306"/>
      <c r="B2261" s="5302"/>
      <c r="C2261" s="5302"/>
      <c r="D2261" s="5302"/>
      <c r="E2261" s="5302"/>
      <c r="F2261" s="5302"/>
      <c r="G2261" s="5302"/>
      <c r="H2261" s="5302"/>
      <c r="I2261" s="5302"/>
      <c r="J2261" s="5302"/>
      <c r="K2261" s="5302"/>
      <c r="L2261" s="5302"/>
      <c r="M2261" s="5302"/>
      <c r="N2261" s="5302"/>
      <c r="O2261" s="5302"/>
      <c r="P2261" s="5302"/>
      <c r="Q2261" s="5302"/>
      <c r="R2261" s="5302"/>
      <c r="S2261" s="5302"/>
      <c r="T2261" s="5302"/>
      <c r="U2261" s="5302"/>
      <c r="V2261" s="5302"/>
      <c r="W2261" s="5302"/>
      <c r="X2261" s="5302"/>
      <c r="Y2261" s="5302"/>
      <c r="Z2261" s="5302"/>
      <c r="AA2261" s="5302"/>
      <c r="AB2261" s="5302"/>
      <c r="AC2261" s="5302"/>
      <c r="AD2261" s="5302"/>
      <c r="AE2261" s="5302"/>
      <c r="AF2261" s="5302"/>
      <c r="AG2261" s="5302"/>
      <c r="AH2261" s="5302"/>
      <c r="AI2261" s="5302"/>
      <c r="AJ2261" s="5302"/>
      <c r="AK2261" s="5302"/>
      <c r="AL2261" s="5302"/>
      <c r="AM2261" s="5302"/>
      <c r="AN2261" s="5302"/>
      <c r="AO2261" s="5302"/>
      <c r="AP2261" s="5302"/>
      <c r="AQ2261" s="5302"/>
      <c r="AR2261" s="5302"/>
      <c r="AS2261" s="5302"/>
      <c r="AT2261" s="5302"/>
      <c r="AU2261" s="5302"/>
      <c r="AV2261" s="5302"/>
      <c r="AW2261" s="5302"/>
    </row>
    <row r="2262" spans="1:49">
      <c r="A2262" s="5304" t="s">
        <v>68</v>
      </c>
      <c r="B2262" s="5305">
        <v>734668</v>
      </c>
      <c r="C2262" s="5305">
        <v>732399</v>
      </c>
      <c r="D2262" s="5305">
        <v>46905</v>
      </c>
      <c r="E2262" s="5305">
        <v>49402</v>
      </c>
      <c r="F2262" s="5305">
        <v>48159</v>
      </c>
      <c r="G2262" s="5305">
        <v>58752</v>
      </c>
      <c r="H2262" s="5305">
        <v>284181</v>
      </c>
      <c r="I2262" s="5305">
        <v>426518</v>
      </c>
      <c r="J2262" s="5305">
        <v>429999</v>
      </c>
      <c r="K2262" s="5305">
        <v>432502</v>
      </c>
      <c r="L2262" s="5305">
        <v>431973</v>
      </c>
      <c r="M2262" s="5305">
        <v>438463</v>
      </c>
      <c r="N2262" s="5305">
        <v>439311</v>
      </c>
      <c r="O2262" s="5305">
        <v>441596</v>
      </c>
      <c r="P2262" s="5305">
        <v>442815</v>
      </c>
      <c r="Q2262" s="5305">
        <v>448787</v>
      </c>
      <c r="R2262" s="5305">
        <v>447667</v>
      </c>
      <c r="S2262" s="5305">
        <v>443487</v>
      </c>
      <c r="T2262" s="5305">
        <v>446035</v>
      </c>
      <c r="U2262" s="5305">
        <v>450327</v>
      </c>
      <c r="V2262" s="5305">
        <v>448873</v>
      </c>
      <c r="W2262" s="5305">
        <v>448714</v>
      </c>
      <c r="X2262" s="5305">
        <v>452160</v>
      </c>
      <c r="Y2262" s="5305">
        <v>453905</v>
      </c>
      <c r="Z2262" s="5305">
        <v>455726</v>
      </c>
      <c r="AA2262" s="5305">
        <v>458503</v>
      </c>
      <c r="AB2262" s="5305">
        <v>460955</v>
      </c>
      <c r="AC2262" s="5305">
        <v>465563</v>
      </c>
      <c r="AD2262" s="5305">
        <v>466053</v>
      </c>
      <c r="AE2262" s="5305">
        <v>466799</v>
      </c>
      <c r="AF2262" s="5305">
        <v>467864</v>
      </c>
      <c r="AG2262" s="5305">
        <v>84806</v>
      </c>
      <c r="AH2262" s="5305">
        <v>86971</v>
      </c>
      <c r="AI2262" s="5305">
        <v>89421</v>
      </c>
      <c r="AJ2262" s="5305">
        <v>88675</v>
      </c>
      <c r="AK2262" s="5305">
        <v>91710</v>
      </c>
      <c r="AL2262" s="5305">
        <v>95421</v>
      </c>
      <c r="AM2262" s="5305">
        <v>95449</v>
      </c>
      <c r="AN2262" s="5305">
        <v>106490</v>
      </c>
      <c r="AO2262" s="5305">
        <v>106553</v>
      </c>
      <c r="AP2262" s="5305">
        <v>521422</v>
      </c>
      <c r="AQ2262" s="5305">
        <v>523938</v>
      </c>
      <c r="AR2262" s="5305">
        <v>539061</v>
      </c>
      <c r="AS2262" s="5305">
        <v>557671</v>
      </c>
      <c r="AT2262" s="5305">
        <v>559591</v>
      </c>
      <c r="AU2262" s="5305">
        <v>569358</v>
      </c>
      <c r="AV2262" s="5305">
        <v>571276</v>
      </c>
      <c r="AW2262" s="5305">
        <v>573432</v>
      </c>
    </row>
    <row r="2263" spans="1:49">
      <c r="A2263" s="5306" t="s">
        <v>245</v>
      </c>
      <c r="B2263" s="5302">
        <v>756899</v>
      </c>
      <c r="C2263" s="5302">
        <v>754630</v>
      </c>
      <c r="D2263" s="5302">
        <v>754018</v>
      </c>
      <c r="E2263" s="5302">
        <v>756515</v>
      </c>
      <c r="F2263" s="5302">
        <v>755272</v>
      </c>
      <c r="G2263" s="5302">
        <v>765865</v>
      </c>
      <c r="H2263" s="5302">
        <v>991294</v>
      </c>
      <c r="I2263" s="5302">
        <v>1133631</v>
      </c>
      <c r="J2263" s="5302">
        <v>1137112</v>
      </c>
      <c r="K2263" s="5302">
        <v>1139615</v>
      </c>
      <c r="L2263" s="5302">
        <v>1139086</v>
      </c>
      <c r="M2263" s="5302">
        <v>1145576</v>
      </c>
      <c r="N2263" s="5302">
        <v>1146424</v>
      </c>
      <c r="O2263" s="5302">
        <v>1148709</v>
      </c>
      <c r="P2263" s="5302">
        <v>1149928</v>
      </c>
      <c r="Q2263" s="5302">
        <v>1155900</v>
      </c>
      <c r="R2263" s="5302">
        <v>1154780</v>
      </c>
      <c r="S2263" s="5302">
        <v>1150600</v>
      </c>
      <c r="T2263" s="5302">
        <v>1153148</v>
      </c>
      <c r="U2263" s="5302">
        <v>1157440</v>
      </c>
      <c r="V2263" s="5302">
        <v>1155986</v>
      </c>
      <c r="W2263" s="5302">
        <v>1155827</v>
      </c>
      <c r="X2263" s="5302">
        <v>1159273</v>
      </c>
      <c r="Y2263" s="5302">
        <v>1161018</v>
      </c>
      <c r="Z2263" s="5302">
        <v>1162839</v>
      </c>
      <c r="AA2263" s="5302">
        <v>1165616</v>
      </c>
      <c r="AB2263" s="5302">
        <v>1168068</v>
      </c>
      <c r="AC2263" s="5302">
        <v>1172676</v>
      </c>
      <c r="AD2263" s="5302">
        <v>1173166</v>
      </c>
      <c r="AE2263" s="5302">
        <v>1173912</v>
      </c>
      <c r="AF2263" s="5302">
        <v>1174977</v>
      </c>
      <c r="AG2263" s="5302">
        <v>1179420</v>
      </c>
      <c r="AH2263" s="5302">
        <v>1181585</v>
      </c>
      <c r="AI2263" s="5302">
        <v>1184035</v>
      </c>
      <c r="AJ2263" s="5302">
        <v>1183289</v>
      </c>
      <c r="AK2263" s="5302">
        <v>1186324</v>
      </c>
      <c r="AL2263" s="5302">
        <v>1190035</v>
      </c>
      <c r="AM2263" s="5302">
        <v>1190063</v>
      </c>
      <c r="AN2263" s="5302">
        <v>1201104</v>
      </c>
      <c r="AO2263" s="5302">
        <v>1201167</v>
      </c>
      <c r="AP2263" s="5302">
        <v>1616036</v>
      </c>
      <c r="AQ2263" s="5302">
        <v>1618552</v>
      </c>
      <c r="AR2263" s="5302">
        <v>1633675</v>
      </c>
      <c r="AS2263" s="5302">
        <v>1437106</v>
      </c>
      <c r="AT2263" s="5302">
        <v>1439026</v>
      </c>
      <c r="AU2263" s="5302">
        <v>1448793</v>
      </c>
      <c r="AV2263" s="5302">
        <v>1450711</v>
      </c>
      <c r="AW2263" s="5302">
        <v>1452867</v>
      </c>
    </row>
    <row r="2264" spans="1:49">
      <c r="A2264" s="5304" t="s">
        <v>62</v>
      </c>
      <c r="B2264" s="5302"/>
      <c r="C2264" s="5302"/>
      <c r="D2264" s="5302"/>
      <c r="E2264" s="5302"/>
      <c r="F2264" s="5302"/>
      <c r="G2264" s="5302"/>
      <c r="H2264" s="5302"/>
      <c r="I2264" s="5302"/>
      <c r="J2264" s="5302"/>
      <c r="K2264" s="5302"/>
      <c r="L2264" s="5302"/>
      <c r="M2264" s="5302"/>
      <c r="N2264" s="5302"/>
      <c r="O2264" s="5302"/>
      <c r="P2264" s="5302"/>
      <c r="Q2264" s="5302"/>
      <c r="R2264" s="5302"/>
      <c r="S2264" s="5302"/>
      <c r="T2264" s="5302"/>
      <c r="U2264" s="5302"/>
      <c r="V2264" s="5302"/>
      <c r="W2264" s="5302"/>
      <c r="X2264" s="5302"/>
      <c r="Y2264" s="5302"/>
      <c r="Z2264" s="5302"/>
      <c r="AA2264" s="5302"/>
      <c r="AB2264" s="5302"/>
      <c r="AC2264" s="5302"/>
      <c r="AD2264" s="5302"/>
      <c r="AE2264" s="5302"/>
      <c r="AF2264" s="5302"/>
      <c r="AG2264" s="5302"/>
      <c r="AH2264" s="5302"/>
      <c r="AI2264" s="5302"/>
      <c r="AJ2264" s="5302"/>
      <c r="AK2264" s="5302"/>
      <c r="AL2264" s="5302"/>
      <c r="AM2264" s="5302"/>
      <c r="AN2264" s="5302"/>
      <c r="AO2264" s="5302"/>
      <c r="AP2264" s="5302"/>
      <c r="AQ2264" s="5302"/>
      <c r="AR2264" s="5302"/>
      <c r="AS2264" s="5302"/>
      <c r="AT2264" s="5302"/>
      <c r="AU2264" s="5302"/>
      <c r="AV2264" s="5302"/>
      <c r="AW2264" s="5302"/>
    </row>
    <row r="2265" spans="1:49">
      <c r="A2265" s="5306" t="s">
        <v>246</v>
      </c>
      <c r="B2265" s="5302">
        <v>22231</v>
      </c>
      <c r="C2265" s="5302">
        <v>22231</v>
      </c>
      <c r="D2265" s="5302">
        <v>707113</v>
      </c>
      <c r="E2265" s="5302">
        <v>707113</v>
      </c>
      <c r="F2265" s="5302">
        <v>707113</v>
      </c>
      <c r="G2265" s="5302">
        <v>707113</v>
      </c>
      <c r="H2265" s="5302">
        <v>707113</v>
      </c>
      <c r="I2265" s="5302">
        <v>707113</v>
      </c>
      <c r="J2265" s="5302">
        <v>707113</v>
      </c>
      <c r="K2265" s="5302">
        <v>707113</v>
      </c>
      <c r="L2265" s="5302">
        <v>707113</v>
      </c>
      <c r="M2265" s="5302">
        <v>707113</v>
      </c>
      <c r="N2265" s="5302">
        <v>707113</v>
      </c>
      <c r="O2265" s="5302">
        <v>707113</v>
      </c>
      <c r="P2265" s="5302">
        <v>707113</v>
      </c>
      <c r="Q2265" s="5302">
        <v>707113</v>
      </c>
      <c r="R2265" s="5302">
        <v>707113</v>
      </c>
      <c r="S2265" s="5302">
        <v>707113</v>
      </c>
      <c r="T2265" s="5302">
        <v>707113</v>
      </c>
      <c r="U2265" s="5302">
        <v>707113</v>
      </c>
      <c r="V2265" s="5302">
        <v>707113</v>
      </c>
      <c r="W2265" s="5302">
        <v>707113</v>
      </c>
      <c r="X2265" s="5302">
        <v>707113</v>
      </c>
      <c r="Y2265" s="5302">
        <v>707113</v>
      </c>
      <c r="Z2265" s="5302">
        <v>707113</v>
      </c>
      <c r="AA2265" s="5302">
        <v>707113</v>
      </c>
      <c r="AB2265" s="5302">
        <v>707113</v>
      </c>
      <c r="AC2265" s="5302">
        <v>707113</v>
      </c>
      <c r="AD2265" s="5302">
        <v>707113</v>
      </c>
      <c r="AE2265" s="5302">
        <v>707113</v>
      </c>
      <c r="AF2265" s="5302">
        <v>707113</v>
      </c>
      <c r="AG2265" s="5302">
        <v>1094614</v>
      </c>
      <c r="AH2265" s="5302">
        <v>1094614</v>
      </c>
      <c r="AI2265" s="5302">
        <v>1094614</v>
      </c>
      <c r="AJ2265" s="5302">
        <v>1094614</v>
      </c>
      <c r="AK2265" s="5302">
        <v>1094614</v>
      </c>
      <c r="AL2265" s="5302">
        <v>1094614</v>
      </c>
      <c r="AM2265" s="5302">
        <v>1094614</v>
      </c>
      <c r="AN2265" s="5302">
        <v>1094614</v>
      </c>
      <c r="AO2265" s="5302">
        <v>1094614</v>
      </c>
      <c r="AP2265" s="5302">
        <v>1094614</v>
      </c>
      <c r="AQ2265" s="5302">
        <v>1094614</v>
      </c>
      <c r="AR2265" s="5302">
        <v>1094614</v>
      </c>
      <c r="AS2265" s="5302">
        <v>879435</v>
      </c>
      <c r="AT2265" s="5302">
        <v>879435</v>
      </c>
      <c r="AU2265" s="5302">
        <v>879435</v>
      </c>
      <c r="AV2265" s="5302">
        <v>879435</v>
      </c>
      <c r="AW2265" s="5302">
        <v>879435</v>
      </c>
    </row>
    <row r="2266" spans="1:49">
      <c r="A2266" s="5304"/>
      <c r="B2266" s="5302"/>
      <c r="C2266" s="5302"/>
      <c r="D2266" s="5302"/>
      <c r="E2266" s="5302"/>
      <c r="F2266" s="5302"/>
      <c r="G2266" s="5302"/>
      <c r="H2266" s="5302"/>
      <c r="I2266" s="5302"/>
      <c r="J2266" s="5302"/>
      <c r="K2266" s="5302"/>
      <c r="L2266" s="5302"/>
      <c r="M2266" s="5302"/>
      <c r="N2266" s="5302"/>
      <c r="O2266" s="5302"/>
      <c r="P2266" s="5302"/>
      <c r="Q2266" s="5302"/>
      <c r="R2266" s="5302"/>
      <c r="S2266" s="5302"/>
      <c r="T2266" s="5302"/>
      <c r="U2266" s="5302"/>
      <c r="V2266" s="5302"/>
      <c r="W2266" s="5302"/>
      <c r="X2266" s="5302"/>
      <c r="Y2266" s="5302"/>
      <c r="Z2266" s="5302"/>
      <c r="AA2266" s="5302"/>
      <c r="AB2266" s="5302"/>
      <c r="AC2266" s="5302"/>
      <c r="AD2266" s="5302"/>
      <c r="AE2266" s="5302"/>
      <c r="AF2266" s="5302"/>
      <c r="AG2266" s="5302"/>
      <c r="AH2266" s="5302"/>
      <c r="AI2266" s="5302"/>
      <c r="AJ2266" s="5302"/>
      <c r="AK2266" s="5302"/>
      <c r="AL2266" s="5302"/>
      <c r="AM2266" s="5302"/>
      <c r="AN2266" s="5302"/>
      <c r="AO2266" s="5302"/>
      <c r="AP2266" s="5302"/>
      <c r="AQ2266" s="5302"/>
      <c r="AR2266" s="5302"/>
      <c r="AS2266" s="5302"/>
      <c r="AT2266" s="5302"/>
      <c r="AU2266" s="5302"/>
      <c r="AV2266" s="5302"/>
      <c r="AW2266" s="5302"/>
    </row>
    <row r="2267" spans="1:49">
      <c r="A2267" s="5304" t="s">
        <v>69</v>
      </c>
      <c r="B2267" s="5305">
        <v>273180800</v>
      </c>
      <c r="C2267" s="5305">
        <v>273886151</v>
      </c>
      <c r="D2267" s="5305">
        <v>273787464</v>
      </c>
      <c r="E2267" s="5305">
        <v>274740119</v>
      </c>
      <c r="F2267" s="5305">
        <v>276429480</v>
      </c>
      <c r="G2267" s="5305">
        <v>279326130</v>
      </c>
      <c r="H2267" s="5305">
        <v>280783655</v>
      </c>
      <c r="I2267" s="5305">
        <v>283082647</v>
      </c>
      <c r="J2267" s="5305">
        <v>285388433</v>
      </c>
      <c r="K2267" s="5305">
        <v>286502410</v>
      </c>
      <c r="L2267" s="5305">
        <v>288795641</v>
      </c>
      <c r="M2267" s="5305">
        <v>293218760</v>
      </c>
      <c r="N2267" s="5305">
        <v>295442537</v>
      </c>
      <c r="O2267" s="5305">
        <v>298215812</v>
      </c>
      <c r="P2267" s="5305">
        <v>300960309</v>
      </c>
      <c r="Q2267" s="5305">
        <v>303727379</v>
      </c>
      <c r="R2267" s="5305">
        <v>304996513</v>
      </c>
      <c r="S2267" s="5305">
        <v>307347447</v>
      </c>
      <c r="T2267" s="5305">
        <v>309540934</v>
      </c>
      <c r="U2267" s="5305">
        <v>311797425</v>
      </c>
      <c r="V2267" s="5305">
        <v>314438107</v>
      </c>
      <c r="W2267" s="5305">
        <v>316271853</v>
      </c>
      <c r="X2267" s="5305">
        <v>319216042</v>
      </c>
      <c r="Y2267" s="5305">
        <v>320764524</v>
      </c>
      <c r="Z2267" s="5305">
        <v>323032613</v>
      </c>
      <c r="AA2267" s="5305">
        <v>325798090</v>
      </c>
      <c r="AB2267" s="5305">
        <v>328356827</v>
      </c>
      <c r="AC2267" s="5305">
        <v>331648165</v>
      </c>
      <c r="AD2267" s="5305">
        <v>333572848</v>
      </c>
      <c r="AE2267" s="5305">
        <v>337156926</v>
      </c>
      <c r="AF2267" s="5305">
        <v>339218542</v>
      </c>
      <c r="AG2267" s="5305">
        <v>342469723</v>
      </c>
      <c r="AH2267" s="5305">
        <v>344297907</v>
      </c>
      <c r="AI2267" s="5305">
        <v>346980121</v>
      </c>
      <c r="AJ2267" s="5305">
        <v>348824275</v>
      </c>
      <c r="AK2267" s="5305">
        <v>357664962</v>
      </c>
      <c r="AL2267" s="5305">
        <v>362242048</v>
      </c>
      <c r="AM2267" s="5305">
        <v>363971526</v>
      </c>
      <c r="AN2267" s="5305">
        <v>367488660</v>
      </c>
      <c r="AO2267" s="5305">
        <v>368059688</v>
      </c>
      <c r="AP2267" s="5305">
        <v>372220145</v>
      </c>
      <c r="AQ2267" s="5305">
        <v>375221419</v>
      </c>
      <c r="AR2267" s="5305">
        <v>378595514</v>
      </c>
      <c r="AS2267" s="5305">
        <v>383348868</v>
      </c>
      <c r="AT2267" s="5305">
        <v>385694541</v>
      </c>
      <c r="AU2267" s="5305">
        <v>389770478</v>
      </c>
      <c r="AV2267" s="5305">
        <v>393829088</v>
      </c>
      <c r="AW2267" s="5305">
        <v>397546059</v>
      </c>
    </row>
    <row r="2268" spans="1:49">
      <c r="A2268" s="5304" t="s">
        <v>18</v>
      </c>
      <c r="B2268" s="5305"/>
      <c r="C2268" s="5305"/>
      <c r="D2268" s="5305"/>
      <c r="E2268" s="5305"/>
      <c r="F2268" s="5305"/>
      <c r="G2268" s="5305"/>
      <c r="H2268" s="5305"/>
      <c r="I2268" s="5305"/>
      <c r="J2268" s="5305"/>
      <c r="K2268" s="5305"/>
      <c r="L2268" s="5305"/>
      <c r="M2268" s="5305"/>
      <c r="N2268" s="5305"/>
      <c r="O2268" s="5305"/>
      <c r="P2268" s="5305"/>
      <c r="Q2268" s="5305"/>
      <c r="R2268" s="5305"/>
      <c r="S2268" s="5305"/>
      <c r="T2268" s="5305"/>
      <c r="U2268" s="5305"/>
      <c r="V2268" s="5305"/>
      <c r="W2268" s="5305"/>
      <c r="X2268" s="5305"/>
      <c r="Y2268" s="5305"/>
      <c r="Z2268" s="5305"/>
      <c r="AA2268" s="5305"/>
      <c r="AB2268" s="5305"/>
      <c r="AC2268" s="5305"/>
      <c r="AD2268" s="5305"/>
      <c r="AE2268" s="5305"/>
      <c r="AF2268" s="5305"/>
      <c r="AG2268" s="5305"/>
      <c r="AH2268" s="5305"/>
      <c r="AI2268" s="5305"/>
      <c r="AJ2268" s="5305"/>
      <c r="AK2268" s="5305"/>
      <c r="AL2268" s="5305"/>
      <c r="AM2268" s="5305"/>
      <c r="AN2268" s="5305"/>
      <c r="AO2268" s="5305"/>
      <c r="AP2268" s="5305"/>
      <c r="AQ2268" s="5305"/>
      <c r="AR2268" s="5305"/>
      <c r="AS2268" s="5305"/>
      <c r="AT2268" s="5305"/>
      <c r="AU2268" s="5305"/>
      <c r="AV2268" s="5305"/>
      <c r="AW2268" s="5305"/>
    </row>
    <row r="2269" spans="1:49">
      <c r="A2269" s="5304"/>
      <c r="B2269" s="5305"/>
      <c r="C2269" s="5305"/>
      <c r="D2269" s="5305"/>
      <c r="E2269" s="5305"/>
      <c r="F2269" s="5305"/>
      <c r="G2269" s="5305"/>
      <c r="H2269" s="5305"/>
      <c r="I2269" s="5305"/>
      <c r="J2269" s="5305"/>
      <c r="K2269" s="5305"/>
      <c r="L2269" s="5305"/>
      <c r="M2269" s="5305"/>
      <c r="N2269" s="5305"/>
      <c r="O2269" s="5305"/>
      <c r="P2269" s="5305"/>
      <c r="Q2269" s="5305"/>
      <c r="R2269" s="5305"/>
      <c r="S2269" s="5305"/>
      <c r="T2269" s="5305"/>
      <c r="U2269" s="5305"/>
      <c r="V2269" s="5305"/>
      <c r="W2269" s="5305"/>
      <c r="X2269" s="5305"/>
      <c r="Y2269" s="5305"/>
      <c r="Z2269" s="5305"/>
      <c r="AA2269" s="5305"/>
      <c r="AB2269" s="5305"/>
      <c r="AC2269" s="5305"/>
      <c r="AD2269" s="5305"/>
      <c r="AE2269" s="5305"/>
      <c r="AF2269" s="5305"/>
      <c r="AG2269" s="5305"/>
      <c r="AH2269" s="5305"/>
      <c r="AI2269" s="5305"/>
      <c r="AJ2269" s="5305"/>
      <c r="AK2269" s="5305"/>
      <c r="AL2269" s="5305"/>
      <c r="AM2269" s="5305"/>
      <c r="AN2269" s="5305"/>
      <c r="AO2269" s="5305"/>
      <c r="AP2269" s="5305"/>
      <c r="AQ2269" s="5305"/>
      <c r="AR2269" s="5305"/>
      <c r="AS2269" s="5305"/>
      <c r="AT2269" s="5305"/>
      <c r="AU2269" s="5305"/>
      <c r="AV2269" s="5305"/>
      <c r="AW2269" s="5305"/>
    </row>
    <row r="2270" spans="1:49">
      <c r="A2270" s="5304" t="s">
        <v>252</v>
      </c>
      <c r="B2270" s="5305"/>
      <c r="C2270" s="5305"/>
      <c r="D2270" s="5305"/>
      <c r="E2270" s="5305"/>
      <c r="F2270" s="5305"/>
      <c r="G2270" s="5305"/>
      <c r="H2270" s="5305"/>
      <c r="I2270" s="5305"/>
      <c r="J2270" s="5305"/>
      <c r="K2270" s="5305"/>
      <c r="L2270" s="5305"/>
      <c r="M2270" s="5305"/>
      <c r="N2270" s="5305"/>
      <c r="O2270" s="5305"/>
      <c r="P2270" s="5305"/>
      <c r="Q2270" s="5305"/>
      <c r="R2270" s="5305"/>
      <c r="S2270" s="5305"/>
      <c r="T2270" s="5305"/>
      <c r="U2270" s="5305"/>
      <c r="V2270" s="5305"/>
      <c r="W2270" s="5305"/>
      <c r="X2270" s="5305"/>
      <c r="Y2270" s="5305"/>
      <c r="Z2270" s="5305"/>
      <c r="AA2270" s="5305"/>
      <c r="AB2270" s="5305"/>
      <c r="AC2270" s="5305"/>
      <c r="AD2270" s="5305"/>
      <c r="AE2270" s="5305"/>
      <c r="AF2270" s="5305"/>
      <c r="AG2270" s="5305"/>
      <c r="AH2270" s="5305"/>
      <c r="AI2270" s="5305"/>
      <c r="AJ2270" s="5305"/>
      <c r="AK2270" s="5305"/>
      <c r="AL2270" s="5305"/>
      <c r="AM2270" s="5305"/>
      <c r="AN2270" s="5305"/>
      <c r="AO2270" s="5305"/>
      <c r="AP2270" s="5305"/>
      <c r="AQ2270" s="5305"/>
      <c r="AR2270" s="5305"/>
      <c r="AS2270" s="5305"/>
      <c r="AT2270" s="5305"/>
      <c r="AU2270" s="5305"/>
      <c r="AV2270" s="5305"/>
      <c r="AW2270" s="5305"/>
    </row>
    <row r="2271" spans="1:49">
      <c r="A2271" s="5304" t="s">
        <v>251</v>
      </c>
      <c r="B2271" s="5305">
        <v>0</v>
      </c>
      <c r="C2271" s="5305">
        <v>0</v>
      </c>
      <c r="D2271" s="5305">
        <v>0</v>
      </c>
      <c r="E2271" s="5305">
        <v>0</v>
      </c>
      <c r="F2271" s="5305">
        <v>0</v>
      </c>
      <c r="G2271" s="5305">
        <v>54205</v>
      </c>
      <c r="H2271" s="5305">
        <v>9000</v>
      </c>
      <c r="I2271" s="5305">
        <v>5970</v>
      </c>
      <c r="J2271" s="5305">
        <v>15806</v>
      </c>
      <c r="K2271" s="5305">
        <v>74864</v>
      </c>
      <c r="L2271" s="5305">
        <v>0</v>
      </c>
      <c r="M2271" s="5305">
        <v>217364</v>
      </c>
      <c r="N2271" s="5305">
        <v>116646</v>
      </c>
      <c r="O2271" s="5305">
        <v>0</v>
      </c>
      <c r="P2271" s="5305">
        <v>34888</v>
      </c>
      <c r="Q2271" s="5305">
        <v>351965</v>
      </c>
      <c r="R2271" s="5305">
        <v>0</v>
      </c>
      <c r="S2271" s="5305">
        <v>275759</v>
      </c>
      <c r="T2271" s="5305">
        <v>0</v>
      </c>
      <c r="U2271" s="5305">
        <v>79052</v>
      </c>
      <c r="V2271" s="5305">
        <v>40372</v>
      </c>
      <c r="W2271" s="5305">
        <v>0</v>
      </c>
      <c r="X2271" s="5305">
        <v>290234</v>
      </c>
      <c r="Y2271" s="5305">
        <v>0</v>
      </c>
      <c r="Z2271" s="5305">
        <v>151508</v>
      </c>
      <c r="AA2271" s="5305">
        <v>26196</v>
      </c>
      <c r="AB2271" s="5305">
        <v>0</v>
      </c>
      <c r="AC2271" s="5305">
        <v>0</v>
      </c>
      <c r="AD2271" s="5305">
        <v>0</v>
      </c>
      <c r="AE2271" s="5305">
        <v>154631</v>
      </c>
      <c r="AF2271" s="5305">
        <v>54003</v>
      </c>
      <c r="AG2271" s="5305">
        <v>86692</v>
      </c>
      <c r="AH2271" s="5305">
        <v>88793</v>
      </c>
      <c r="AI2271" s="5305">
        <v>8698</v>
      </c>
      <c r="AJ2271" s="5305">
        <v>0</v>
      </c>
      <c r="AK2271" s="5305">
        <v>0</v>
      </c>
      <c r="AL2271" s="5305">
        <v>972471</v>
      </c>
      <c r="AM2271" s="5305">
        <v>97273</v>
      </c>
      <c r="AN2271" s="5305">
        <v>0</v>
      </c>
      <c r="AO2271" s="5305">
        <v>0</v>
      </c>
      <c r="AP2271" s="5305">
        <v>1126210</v>
      </c>
      <c r="AQ2271" s="5305">
        <v>0</v>
      </c>
      <c r="AR2271" s="5305">
        <v>38111</v>
      </c>
      <c r="AS2271" s="5305">
        <v>752654</v>
      </c>
      <c r="AT2271" s="5305">
        <v>284803</v>
      </c>
      <c r="AU2271" s="5305">
        <v>200083</v>
      </c>
      <c r="AV2271" s="5305">
        <v>0</v>
      </c>
      <c r="AW2271" s="5305">
        <v>309856</v>
      </c>
    </row>
    <row r="2272" spans="1:49">
      <c r="A2272" s="5304"/>
      <c r="B2272" s="5305"/>
      <c r="C2272" s="5305"/>
      <c r="D2272" s="5305"/>
      <c r="E2272" s="5305"/>
      <c r="F2272" s="5305"/>
      <c r="G2272" s="5305"/>
      <c r="H2272" s="5305"/>
      <c r="I2272" s="5305"/>
      <c r="J2272" s="5305"/>
      <c r="K2272" s="5305"/>
      <c r="L2272" s="5305"/>
      <c r="M2272" s="5305"/>
      <c r="N2272" s="5305"/>
      <c r="O2272" s="5305"/>
      <c r="P2272" s="5305"/>
      <c r="Q2272" s="5305"/>
      <c r="R2272" s="5305"/>
      <c r="S2272" s="5305"/>
      <c r="T2272" s="5305"/>
      <c r="U2272" s="5305"/>
      <c r="V2272" s="5305"/>
      <c r="W2272" s="5305"/>
      <c r="X2272" s="5305"/>
      <c r="Y2272" s="5305"/>
      <c r="Z2272" s="5305"/>
      <c r="AA2272" s="5305"/>
      <c r="AB2272" s="5305"/>
      <c r="AC2272" s="5305"/>
      <c r="AD2272" s="5305"/>
      <c r="AE2272" s="5305"/>
      <c r="AF2272" s="5305"/>
      <c r="AG2272" s="5305"/>
      <c r="AH2272" s="5305"/>
      <c r="AI2272" s="5305"/>
      <c r="AJ2272" s="5305"/>
      <c r="AK2272" s="5305"/>
      <c r="AL2272" s="5305"/>
      <c r="AM2272" s="5305"/>
      <c r="AN2272" s="5305"/>
      <c r="AO2272" s="5305"/>
      <c r="AP2272" s="5305"/>
      <c r="AQ2272" s="5305"/>
      <c r="AR2272" s="5305"/>
      <c r="AS2272" s="5305"/>
      <c r="AT2272" s="5305"/>
      <c r="AU2272" s="5305"/>
      <c r="AV2272" s="5305"/>
      <c r="AW2272" s="5305"/>
    </row>
    <row r="2273" spans="1:49">
      <c r="A2273" s="5304" t="s">
        <v>253</v>
      </c>
      <c r="B2273" s="5305">
        <v>1970119715</v>
      </c>
      <c r="C2273" s="5305">
        <v>2133435445</v>
      </c>
      <c r="D2273" s="5305">
        <v>1232568524</v>
      </c>
      <c r="E2273" s="5305">
        <v>1226582834</v>
      </c>
      <c r="F2273" s="5305">
        <v>1202890833</v>
      </c>
      <c r="G2273" s="5305">
        <v>1207473862</v>
      </c>
      <c r="H2273" s="5305">
        <v>1250944589</v>
      </c>
      <c r="I2273" s="5305">
        <v>1283926637</v>
      </c>
      <c r="J2273" s="5305">
        <v>1203358567</v>
      </c>
      <c r="K2273" s="5305">
        <v>1220223854</v>
      </c>
      <c r="L2273" s="5305">
        <v>1281333581</v>
      </c>
      <c r="M2273" s="5305">
        <v>1326223664</v>
      </c>
      <c r="N2273" s="5305">
        <v>1465118936</v>
      </c>
      <c r="O2273" s="5305">
        <v>1300544743</v>
      </c>
      <c r="P2273" s="5305">
        <v>2035405930</v>
      </c>
      <c r="Q2273" s="5305">
        <v>2284843242</v>
      </c>
      <c r="R2273" s="5305">
        <v>1834112330</v>
      </c>
      <c r="S2273" s="5305">
        <v>1726796356</v>
      </c>
      <c r="T2273" s="5305">
        <v>2258102905</v>
      </c>
      <c r="U2273" s="5305">
        <v>2211783715</v>
      </c>
      <c r="V2273" s="5305">
        <v>1915998327</v>
      </c>
      <c r="W2273" s="5305">
        <v>2110514905</v>
      </c>
      <c r="X2273" s="5305">
        <v>2225260521</v>
      </c>
      <c r="Y2273" s="5305">
        <v>2273830775</v>
      </c>
      <c r="Z2273" s="5305">
        <v>2076470506</v>
      </c>
      <c r="AA2273" s="5305">
        <v>2243973949</v>
      </c>
      <c r="AB2273" s="5305">
        <v>2316032043</v>
      </c>
      <c r="AC2273" s="5305">
        <v>2245267048</v>
      </c>
      <c r="AD2273" s="5305">
        <v>2224858463</v>
      </c>
      <c r="AE2273" s="5305">
        <v>2220758802</v>
      </c>
      <c r="AF2273" s="5305">
        <v>2307987545</v>
      </c>
      <c r="AG2273" s="5305">
        <v>2285793921</v>
      </c>
      <c r="AH2273" s="5305">
        <v>2323715002</v>
      </c>
      <c r="AI2273" s="5305">
        <v>2407651281</v>
      </c>
      <c r="AJ2273" s="5305">
        <v>2553340340</v>
      </c>
      <c r="AK2273" s="5305">
        <v>2441493510</v>
      </c>
      <c r="AL2273" s="5305">
        <v>2637500493</v>
      </c>
      <c r="AM2273" s="5305">
        <v>2587579232</v>
      </c>
      <c r="AN2273" s="5305">
        <v>2734912806</v>
      </c>
      <c r="AO2273" s="5305">
        <v>2775359876</v>
      </c>
      <c r="AP2273" s="5305">
        <v>2581574313</v>
      </c>
      <c r="AQ2273" s="5305">
        <v>2609647272</v>
      </c>
      <c r="AR2273" s="5305">
        <v>2779475577</v>
      </c>
      <c r="AS2273" s="5305">
        <v>2868540956</v>
      </c>
      <c r="AT2273" s="5305">
        <v>2796238084</v>
      </c>
      <c r="AU2273" s="5305">
        <v>3018503543</v>
      </c>
      <c r="AV2273" s="5305">
        <v>3219359791</v>
      </c>
      <c r="AW2273" s="5305">
        <v>3123351689</v>
      </c>
    </row>
    <row r="2274" spans="1:49">
      <c r="A2274" s="5304"/>
      <c r="B2274" s="5305"/>
      <c r="C2274" s="5305"/>
      <c r="D2274" s="5305"/>
      <c r="E2274" s="5305"/>
      <c r="F2274" s="5305"/>
      <c r="G2274" s="5305"/>
      <c r="H2274" s="5305"/>
      <c r="I2274" s="5305"/>
      <c r="J2274" s="5305"/>
      <c r="K2274" s="5305"/>
      <c r="L2274" s="5305"/>
      <c r="M2274" s="5305"/>
      <c r="N2274" s="5305"/>
      <c r="O2274" s="5305"/>
      <c r="P2274" s="5305"/>
      <c r="Q2274" s="5305"/>
      <c r="R2274" s="5305"/>
      <c r="S2274" s="5305"/>
      <c r="T2274" s="5305"/>
      <c r="U2274" s="5305"/>
      <c r="V2274" s="5305"/>
      <c r="W2274" s="5305"/>
      <c r="X2274" s="5305"/>
      <c r="Y2274" s="5305"/>
      <c r="Z2274" s="5305"/>
      <c r="AA2274" s="5305"/>
      <c r="AB2274" s="5305"/>
      <c r="AC2274" s="5305"/>
      <c r="AD2274" s="5305"/>
      <c r="AE2274" s="5305"/>
      <c r="AF2274" s="5305"/>
      <c r="AG2274" s="5305"/>
      <c r="AH2274" s="5305"/>
      <c r="AI2274" s="5305"/>
      <c r="AJ2274" s="5305"/>
      <c r="AK2274" s="5305"/>
      <c r="AL2274" s="5305"/>
      <c r="AM2274" s="5305"/>
      <c r="AN2274" s="5305"/>
      <c r="AO2274" s="5305"/>
      <c r="AP2274" s="5305"/>
      <c r="AQ2274" s="5305"/>
      <c r="AR2274" s="5305"/>
      <c r="AS2274" s="5305"/>
      <c r="AT2274" s="5305"/>
      <c r="AU2274" s="5305"/>
      <c r="AV2274" s="5305"/>
      <c r="AW2274" s="5305"/>
    </row>
    <row r="2275" spans="1:49">
      <c r="A2275" s="5304" t="s">
        <v>72</v>
      </c>
      <c r="B2275" s="5305">
        <v>14710983</v>
      </c>
      <c r="C2275" s="5305">
        <v>13897051</v>
      </c>
      <c r="D2275" s="5305">
        <v>14368494</v>
      </c>
      <c r="E2275" s="5305">
        <v>13698091</v>
      </c>
      <c r="F2275" s="5305">
        <v>14395288</v>
      </c>
      <c r="G2275" s="5305">
        <v>15661555</v>
      </c>
      <c r="H2275" s="5305">
        <v>17122251</v>
      </c>
      <c r="I2275" s="5305">
        <v>12344680</v>
      </c>
      <c r="J2275" s="5305">
        <v>25126887</v>
      </c>
      <c r="K2275" s="5305">
        <v>49738861</v>
      </c>
      <c r="L2275" s="5305">
        <v>59181257</v>
      </c>
      <c r="M2275" s="5305">
        <v>147811914</v>
      </c>
      <c r="N2275" s="5305">
        <v>181095283</v>
      </c>
      <c r="O2275" s="5305">
        <v>286573130</v>
      </c>
      <c r="P2275" s="5305">
        <v>292211544</v>
      </c>
      <c r="Q2275" s="5305">
        <v>400416662</v>
      </c>
      <c r="R2275" s="5305">
        <v>512278537</v>
      </c>
      <c r="S2275" s="5305">
        <v>104218625</v>
      </c>
      <c r="T2275" s="5305">
        <v>125270915</v>
      </c>
      <c r="U2275" s="5305">
        <v>132798969</v>
      </c>
      <c r="V2275" s="5305">
        <v>139145783</v>
      </c>
      <c r="W2275" s="5305">
        <v>76842635</v>
      </c>
      <c r="X2275" s="5305">
        <v>85767754</v>
      </c>
      <c r="Y2275" s="5305">
        <v>91766764</v>
      </c>
      <c r="Z2275" s="5305">
        <v>93207870</v>
      </c>
      <c r="AA2275" s="5305">
        <v>96979621</v>
      </c>
      <c r="AB2275" s="5305">
        <v>107987177</v>
      </c>
      <c r="AC2275" s="5305">
        <v>120351989</v>
      </c>
      <c r="AD2275" s="5305">
        <v>107037405</v>
      </c>
      <c r="AE2275" s="5305">
        <v>114448350</v>
      </c>
      <c r="AF2275" s="5305">
        <v>122255781</v>
      </c>
      <c r="AG2275" s="5305">
        <v>135500340</v>
      </c>
      <c r="AH2275" s="5305">
        <v>136795129</v>
      </c>
      <c r="AI2275" s="5305">
        <v>138425525</v>
      </c>
      <c r="AJ2275" s="5305">
        <v>141887328</v>
      </c>
      <c r="AK2275" s="5305">
        <v>145527988</v>
      </c>
      <c r="AL2275" s="5305">
        <v>146803046</v>
      </c>
      <c r="AM2275" s="5305">
        <v>165970861</v>
      </c>
      <c r="AN2275" s="5305">
        <v>183405551</v>
      </c>
      <c r="AO2275" s="5305">
        <v>164088034</v>
      </c>
      <c r="AP2275" s="5305">
        <v>166185165</v>
      </c>
      <c r="AQ2275" s="5305">
        <v>168375642</v>
      </c>
      <c r="AR2275" s="5305">
        <v>174121135</v>
      </c>
      <c r="AS2275" s="5305">
        <v>176292262</v>
      </c>
      <c r="AT2275" s="5305">
        <v>162378639</v>
      </c>
      <c r="AU2275" s="5305">
        <v>162624047</v>
      </c>
      <c r="AV2275" s="5305">
        <v>166127000</v>
      </c>
      <c r="AW2275" s="5305">
        <v>133613954</v>
      </c>
    </row>
    <row r="2276" spans="1:49">
      <c r="A2276" s="5306" t="s">
        <v>247</v>
      </c>
      <c r="B2276" s="5302">
        <v>14710983</v>
      </c>
      <c r="C2276" s="5302">
        <v>13897051</v>
      </c>
      <c r="D2276" s="5302">
        <v>14368494</v>
      </c>
      <c r="E2276" s="5302">
        <v>13698091</v>
      </c>
      <c r="F2276" s="5302">
        <v>14395288</v>
      </c>
      <c r="G2276" s="5302">
        <v>15661555</v>
      </c>
      <c r="H2276" s="5302">
        <v>17122251</v>
      </c>
      <c r="I2276" s="5302">
        <v>12344680</v>
      </c>
      <c r="J2276" s="5302">
        <v>25126887</v>
      </c>
      <c r="K2276" s="5302">
        <v>49738861</v>
      </c>
      <c r="L2276" s="5302">
        <v>59181257</v>
      </c>
      <c r="M2276" s="5302">
        <v>147811914</v>
      </c>
      <c r="N2276" s="5302">
        <v>181095283</v>
      </c>
      <c r="O2276" s="5302">
        <v>286573130</v>
      </c>
      <c r="P2276" s="5302">
        <v>292211544</v>
      </c>
      <c r="Q2276" s="5302">
        <v>400416662</v>
      </c>
      <c r="R2276" s="5302">
        <v>512278537</v>
      </c>
      <c r="S2276" s="5302">
        <v>104218625</v>
      </c>
      <c r="T2276" s="5302">
        <v>125270915</v>
      </c>
      <c r="U2276" s="5302">
        <v>132798969</v>
      </c>
      <c r="V2276" s="5302">
        <v>139145783</v>
      </c>
      <c r="W2276" s="5302">
        <v>76842635</v>
      </c>
      <c r="X2276" s="5302">
        <v>85767754</v>
      </c>
      <c r="Y2276" s="5302">
        <v>91766764</v>
      </c>
      <c r="Z2276" s="5302">
        <v>93207870</v>
      </c>
      <c r="AA2276" s="5302">
        <v>96979621</v>
      </c>
      <c r="AB2276" s="5302">
        <v>107987177</v>
      </c>
      <c r="AC2276" s="5302">
        <v>120351989</v>
      </c>
      <c r="AD2276" s="5302">
        <v>107037405</v>
      </c>
      <c r="AE2276" s="5302">
        <v>114448350</v>
      </c>
      <c r="AF2276" s="5302">
        <v>122255781</v>
      </c>
      <c r="AG2276" s="5302">
        <v>135500340</v>
      </c>
      <c r="AH2276" s="5302">
        <v>136795129</v>
      </c>
      <c r="AI2276" s="5302">
        <v>138425525</v>
      </c>
      <c r="AJ2276" s="5302">
        <v>141887328</v>
      </c>
      <c r="AK2276" s="5302">
        <v>145527988</v>
      </c>
      <c r="AL2276" s="5302">
        <v>146803046</v>
      </c>
      <c r="AM2276" s="5302">
        <v>165970861</v>
      </c>
      <c r="AN2276" s="5302">
        <v>183405551</v>
      </c>
      <c r="AO2276" s="5302">
        <v>164088034</v>
      </c>
      <c r="AP2276" s="5302">
        <v>166185165</v>
      </c>
      <c r="AQ2276" s="5302">
        <v>168375642</v>
      </c>
      <c r="AR2276" s="5302">
        <v>174121135</v>
      </c>
      <c r="AS2276" s="5302">
        <v>176292262</v>
      </c>
      <c r="AT2276" s="5302">
        <v>162378639</v>
      </c>
      <c r="AU2276" s="5302">
        <v>162624047</v>
      </c>
      <c r="AV2276" s="5302">
        <v>166127000</v>
      </c>
      <c r="AW2276" s="5302">
        <v>133613954</v>
      </c>
    </row>
    <row r="2277" spans="1:49">
      <c r="A2277" s="5304"/>
      <c r="B2277" s="5302"/>
      <c r="C2277" s="5302"/>
      <c r="D2277" s="5302"/>
      <c r="E2277" s="5302"/>
      <c r="F2277" s="5302"/>
      <c r="G2277" s="5302"/>
      <c r="H2277" s="5302"/>
      <c r="I2277" s="5302"/>
      <c r="J2277" s="5302"/>
      <c r="K2277" s="5302"/>
      <c r="L2277" s="5302"/>
      <c r="M2277" s="5302"/>
      <c r="N2277" s="5302"/>
      <c r="O2277" s="5302"/>
      <c r="P2277" s="5302"/>
      <c r="Q2277" s="5302"/>
      <c r="R2277" s="5302"/>
      <c r="S2277" s="5302"/>
      <c r="T2277" s="5302"/>
      <c r="U2277" s="5302"/>
      <c r="V2277" s="5302"/>
      <c r="W2277" s="5302"/>
      <c r="X2277" s="5302"/>
      <c r="Y2277" s="5302"/>
      <c r="Z2277" s="5302"/>
      <c r="AA2277" s="5302"/>
      <c r="AB2277" s="5302"/>
      <c r="AC2277" s="5302"/>
      <c r="AD2277" s="5302"/>
      <c r="AE2277" s="5302"/>
      <c r="AF2277" s="5302"/>
      <c r="AG2277" s="5302"/>
      <c r="AH2277" s="5302"/>
      <c r="AI2277" s="5302"/>
      <c r="AJ2277" s="5302"/>
      <c r="AK2277" s="5302"/>
      <c r="AL2277" s="5302"/>
      <c r="AM2277" s="5302"/>
      <c r="AN2277" s="5302"/>
      <c r="AO2277" s="5302"/>
      <c r="AP2277" s="5302"/>
      <c r="AQ2277" s="5302"/>
      <c r="AR2277" s="5302"/>
      <c r="AS2277" s="5302"/>
      <c r="AT2277" s="5302"/>
      <c r="AU2277" s="5302"/>
      <c r="AV2277" s="5302"/>
      <c r="AW2277" s="5302"/>
    </row>
    <row r="2278" spans="1:49">
      <c r="A2278" s="5304"/>
      <c r="B2278" s="5302"/>
      <c r="C2278" s="5302"/>
      <c r="D2278" s="5302"/>
      <c r="E2278" s="5302"/>
      <c r="F2278" s="5302"/>
      <c r="G2278" s="5302"/>
      <c r="H2278" s="5302"/>
      <c r="I2278" s="5302"/>
      <c r="J2278" s="5302"/>
      <c r="K2278" s="5302"/>
      <c r="L2278" s="5302"/>
      <c r="M2278" s="5302"/>
      <c r="N2278" s="5302"/>
      <c r="O2278" s="5302"/>
      <c r="P2278" s="5302"/>
      <c r="Q2278" s="5302"/>
      <c r="R2278" s="5302"/>
      <c r="S2278" s="5302"/>
      <c r="T2278" s="5302"/>
      <c r="U2278" s="5302"/>
      <c r="V2278" s="5302"/>
      <c r="W2278" s="5302"/>
      <c r="X2278" s="5302"/>
      <c r="Y2278" s="5302"/>
      <c r="Z2278" s="5302"/>
      <c r="AA2278" s="5302"/>
      <c r="AB2278" s="5302"/>
      <c r="AC2278" s="5302"/>
      <c r="AD2278" s="5302"/>
      <c r="AE2278" s="5302"/>
      <c r="AF2278" s="5302"/>
      <c r="AG2278" s="5302"/>
      <c r="AH2278" s="5302"/>
      <c r="AI2278" s="5302"/>
      <c r="AJ2278" s="5302"/>
      <c r="AK2278" s="5302"/>
      <c r="AL2278" s="5302"/>
      <c r="AM2278" s="5302"/>
      <c r="AN2278" s="5302"/>
      <c r="AO2278" s="5302"/>
      <c r="AP2278" s="5302"/>
      <c r="AQ2278" s="5302"/>
      <c r="AR2278" s="5302"/>
      <c r="AS2278" s="5302"/>
      <c r="AT2278" s="5302"/>
      <c r="AU2278" s="5302"/>
      <c r="AV2278" s="5302"/>
      <c r="AW2278" s="5302"/>
    </row>
    <row r="2279" spans="1:49">
      <c r="A2279" s="5304" t="s">
        <v>73</v>
      </c>
      <c r="B2279" s="5305">
        <v>9131584589</v>
      </c>
      <c r="C2279" s="5305">
        <v>9496019410</v>
      </c>
      <c r="D2279" s="5305">
        <v>8658095067</v>
      </c>
      <c r="E2279" s="5305">
        <v>8655584733</v>
      </c>
      <c r="F2279" s="5305">
        <v>8728380603</v>
      </c>
      <c r="G2279" s="5305">
        <v>8815021675</v>
      </c>
      <c r="H2279" s="5305">
        <v>8965872999</v>
      </c>
      <c r="I2279" s="5305">
        <v>9021348754</v>
      </c>
      <c r="J2279" s="5305">
        <v>9073259749</v>
      </c>
      <c r="K2279" s="5305">
        <v>9060632823</v>
      </c>
      <c r="L2279" s="5305">
        <v>9218064408</v>
      </c>
      <c r="M2279" s="5305">
        <v>9387306532</v>
      </c>
      <c r="N2279" s="5305">
        <v>9667488463</v>
      </c>
      <c r="O2279" s="5305">
        <v>9681244100</v>
      </c>
      <c r="P2279" s="5305">
        <v>10520635286</v>
      </c>
      <c r="Q2279" s="5305">
        <v>10951046372</v>
      </c>
      <c r="R2279" s="5305">
        <v>10658123809</v>
      </c>
      <c r="S2279" s="5305">
        <v>10226686468</v>
      </c>
      <c r="T2279" s="5305">
        <v>10825124901</v>
      </c>
      <c r="U2279" s="5305">
        <v>10872293882</v>
      </c>
      <c r="V2279" s="5305">
        <v>10659878586</v>
      </c>
      <c r="W2279" s="5305">
        <v>10856113796</v>
      </c>
      <c r="X2279" s="5305">
        <v>11085646020</v>
      </c>
      <c r="Y2279" s="5305">
        <v>11218861611</v>
      </c>
      <c r="Z2279" s="5305">
        <v>11075802921</v>
      </c>
      <c r="AA2279" s="5305">
        <v>11301953557</v>
      </c>
      <c r="AB2279" s="5305">
        <v>11459013333</v>
      </c>
      <c r="AC2279" s="5305">
        <v>11609229871</v>
      </c>
      <c r="AD2279" s="5305">
        <v>11713984212</v>
      </c>
      <c r="AE2279" s="5305">
        <v>11723627018</v>
      </c>
      <c r="AF2279" s="5305">
        <v>11855285333</v>
      </c>
      <c r="AG2279" s="5305">
        <v>11866402445</v>
      </c>
      <c r="AH2279" s="5305">
        <v>12043612458</v>
      </c>
      <c r="AI2279" s="5305">
        <v>12216691629</v>
      </c>
      <c r="AJ2279" s="5305">
        <v>12301547470</v>
      </c>
      <c r="AK2279" s="5305">
        <v>12218066701</v>
      </c>
      <c r="AL2279" s="5305">
        <v>12473358041</v>
      </c>
      <c r="AM2279" s="5305">
        <v>12441231860</v>
      </c>
      <c r="AN2279" s="5305">
        <v>12595792017</v>
      </c>
      <c r="AO2279" s="5305">
        <v>12476484750</v>
      </c>
      <c r="AP2279" s="5305">
        <v>12351391072</v>
      </c>
      <c r="AQ2279" s="5305">
        <v>12435721172</v>
      </c>
      <c r="AR2279" s="5305">
        <v>12650834247</v>
      </c>
      <c r="AS2279" s="5305">
        <v>12810827029</v>
      </c>
      <c r="AT2279" s="5305">
        <v>12756728131</v>
      </c>
      <c r="AU2279" s="5305">
        <v>13079609045</v>
      </c>
      <c r="AV2279" s="5305">
        <v>13421603206</v>
      </c>
      <c r="AW2279" s="5305">
        <v>13389679163</v>
      </c>
    </row>
    <row r="2280" spans="1:49">
      <c r="A2280" s="5308"/>
      <c r="B2280" s="5302"/>
      <c r="C2280" s="5302"/>
      <c r="D2280" s="5302"/>
      <c r="E2280" s="5302"/>
      <c r="F2280" s="5302"/>
      <c r="G2280" s="5302"/>
      <c r="H2280" s="5302"/>
      <c r="I2280" s="5302"/>
      <c r="J2280" s="5302"/>
      <c r="K2280" s="5302"/>
      <c r="L2280" s="5302"/>
      <c r="M2280" s="5302"/>
      <c r="N2280" s="5302"/>
      <c r="O2280" s="5302"/>
      <c r="P2280" s="5302"/>
      <c r="Q2280" s="5302"/>
      <c r="R2280" s="5302"/>
      <c r="S2280" s="5302"/>
      <c r="T2280" s="5302"/>
      <c r="U2280" s="5302"/>
      <c r="V2280" s="5302"/>
      <c r="W2280" s="5302"/>
      <c r="X2280" s="5302"/>
      <c r="Y2280" s="5302"/>
      <c r="Z2280" s="5302"/>
      <c r="AA2280" s="5302"/>
      <c r="AB2280" s="5302"/>
      <c r="AC2280" s="5302"/>
      <c r="AD2280" s="5302"/>
      <c r="AE2280" s="5302"/>
      <c r="AF2280" s="5302"/>
      <c r="AG2280" s="5302"/>
      <c r="AH2280" s="5302"/>
      <c r="AI2280" s="5302"/>
      <c r="AJ2280" s="5302"/>
      <c r="AK2280" s="5302"/>
      <c r="AL2280" s="5302"/>
      <c r="AM2280" s="5302"/>
      <c r="AN2280" s="5302"/>
      <c r="AO2280" s="5302"/>
      <c r="AP2280" s="5302"/>
      <c r="AQ2280" s="5302"/>
      <c r="AR2280" s="5302"/>
      <c r="AS2280" s="5302"/>
      <c r="AT2280" s="5302"/>
      <c r="AU2280" s="5302"/>
      <c r="AV2280" s="5302"/>
      <c r="AW2280" s="5302"/>
    </row>
    <row r="2281" spans="1:49">
      <c r="A2281" s="5304" t="s">
        <v>87</v>
      </c>
      <c r="B2281" s="5309">
        <v>59.819499999999998</v>
      </c>
      <c r="C2281" s="5309">
        <v>60.0075</v>
      </c>
      <c r="D2281" s="5309">
        <v>60.090800000000002</v>
      </c>
      <c r="E2281" s="5309">
        <v>60.331200000000003</v>
      </c>
      <c r="F2281" s="5309">
        <v>60.774500000000003</v>
      </c>
      <c r="G2281" s="5309">
        <v>61.452199999999998</v>
      </c>
      <c r="H2281" s="5309">
        <v>61.834800000000001</v>
      </c>
      <c r="I2281" s="5309">
        <v>62.207999999999998</v>
      </c>
      <c r="J2281" s="5309">
        <v>62.479300000000002</v>
      </c>
      <c r="K2281" s="5309">
        <v>62.8992</v>
      </c>
      <c r="L2281" s="5309">
        <v>63.768799999999999</v>
      </c>
      <c r="M2281" s="5309">
        <v>64.469700000000003</v>
      </c>
      <c r="N2281" s="5309">
        <v>65.069500000000005</v>
      </c>
      <c r="O2281" s="5309">
        <v>65.619500000000002</v>
      </c>
      <c r="P2281" s="5309">
        <v>66.316699999999997</v>
      </c>
      <c r="Q2281" s="5309">
        <v>66.834999999999994</v>
      </c>
      <c r="R2281" s="5309">
        <v>67.185000000000002</v>
      </c>
      <c r="S2281" s="5309">
        <v>67.724999999999994</v>
      </c>
      <c r="T2281" s="5309">
        <v>68.174999999999997</v>
      </c>
      <c r="U2281" s="5309">
        <v>68.534999999999997</v>
      </c>
      <c r="V2281" s="5309">
        <v>68.984999999999999</v>
      </c>
      <c r="W2281" s="5309">
        <v>69.375</v>
      </c>
      <c r="X2281" s="5309">
        <v>70.034999999999997</v>
      </c>
      <c r="Y2281" s="5309">
        <v>70.454999999999998</v>
      </c>
      <c r="Z2281" s="5309">
        <v>70.875</v>
      </c>
      <c r="AA2281" s="5309">
        <v>71.355000000000004</v>
      </c>
      <c r="AB2281" s="5309">
        <v>71.834999999999994</v>
      </c>
      <c r="AC2281" s="5309">
        <v>72.314999999999998</v>
      </c>
      <c r="AD2281" s="5309">
        <v>72.765000000000001</v>
      </c>
      <c r="AE2281" s="5309">
        <v>73.155000000000001</v>
      </c>
      <c r="AF2281" s="5309">
        <v>73.575000000000003</v>
      </c>
      <c r="AG2281" s="5309">
        <v>74.174999999999997</v>
      </c>
      <c r="AH2281" s="5309">
        <v>74.644999999999996</v>
      </c>
      <c r="AI2281" s="5309">
        <v>75.185000000000002</v>
      </c>
      <c r="AJ2281" s="5309">
        <v>75.715000000000003</v>
      </c>
      <c r="AK2281" s="5309">
        <v>76.174999999999997</v>
      </c>
      <c r="AL2281" s="5309">
        <v>77.096699999999998</v>
      </c>
      <c r="AM2281" s="5309">
        <v>77.459999999999994</v>
      </c>
      <c r="AN2281" s="5309">
        <v>78.088300000000004</v>
      </c>
      <c r="AO2281" s="5309">
        <v>78.328299999999999</v>
      </c>
      <c r="AP2281" s="5309">
        <v>79.093299999999999</v>
      </c>
      <c r="AQ2281" s="5309">
        <v>79.728300000000004</v>
      </c>
      <c r="AR2281" s="5309">
        <v>80.3583</v>
      </c>
      <c r="AS2281" s="5309">
        <v>81.296700000000001</v>
      </c>
      <c r="AT2281" s="5309">
        <v>81.651700000000005</v>
      </c>
      <c r="AU2281" s="5309">
        <v>82.534999999999997</v>
      </c>
      <c r="AV2281" s="5309">
        <v>83.3583</v>
      </c>
      <c r="AW2281" s="5309">
        <v>84.144999999999996</v>
      </c>
    </row>
    <row r="2282" spans="1:49">
      <c r="A2282" s="5301"/>
      <c r="B2282" s="5296"/>
      <c r="C2282" s="5296"/>
      <c r="D2282" s="5296"/>
      <c r="E2282" s="5296"/>
      <c r="F2282" s="5296"/>
      <c r="G2282" s="5296"/>
      <c r="H2282" s="5296"/>
      <c r="I2282" s="5296"/>
      <c r="J2282" s="5296"/>
      <c r="K2282" s="5296"/>
      <c r="L2282" s="5296"/>
      <c r="M2282" s="5296"/>
      <c r="N2282" s="5296"/>
      <c r="O2282" s="5296"/>
      <c r="P2282" s="5296"/>
      <c r="Q2282" s="5296"/>
      <c r="R2282" s="5296"/>
      <c r="S2282" s="5296"/>
      <c r="T2282" s="5296"/>
      <c r="U2282" s="5296"/>
      <c r="V2282" s="5296"/>
      <c r="W2282" s="5296"/>
      <c r="X2282" s="5296"/>
      <c r="Y2282" s="5296"/>
      <c r="Z2282" s="5296"/>
      <c r="AA2282" s="5296"/>
      <c r="AB2282" s="5296"/>
      <c r="AC2282" s="5296"/>
      <c r="AD2282" s="5296"/>
      <c r="AE2282" s="5296"/>
      <c r="AF2282" s="5296"/>
      <c r="AG2282" s="5296"/>
      <c r="AH2282" s="5296"/>
      <c r="AI2282" s="5296"/>
      <c r="AJ2282" s="5296"/>
      <c r="AK2282" s="5296"/>
      <c r="AL2282" s="5296"/>
      <c r="AM2282" s="5296"/>
      <c r="AN2282" s="5296"/>
      <c r="AO2282" s="5296"/>
      <c r="AP2282" s="5296"/>
      <c r="AQ2282" s="5296"/>
      <c r="AR2282" s="5296"/>
      <c r="AS2282" s="5296"/>
      <c r="AT2282" s="5296"/>
      <c r="AU2282" s="5296"/>
      <c r="AV2282" s="5296"/>
      <c r="AW2282" s="5296"/>
    </row>
    <row r="2283" spans="1:49">
      <c r="A2283" s="5297" t="s">
        <v>74</v>
      </c>
      <c r="B2283" s="5296"/>
      <c r="C2283" s="5296"/>
      <c r="D2283" s="5296"/>
      <c r="E2283" s="5296"/>
      <c r="F2283" s="5296"/>
      <c r="G2283" s="5296"/>
      <c r="H2283" s="5296"/>
      <c r="I2283" s="5296"/>
      <c r="J2283" s="5296"/>
      <c r="K2283" s="5296"/>
      <c r="L2283" s="5296"/>
      <c r="M2283" s="5296"/>
      <c r="N2283" s="5296"/>
      <c r="O2283" s="5296"/>
      <c r="P2283" s="5296"/>
      <c r="Q2283" s="5296"/>
      <c r="R2283" s="5296"/>
      <c r="S2283" s="5296"/>
      <c r="T2283" s="5296"/>
      <c r="U2283" s="5296"/>
      <c r="V2283" s="5296"/>
      <c r="W2283" s="5296"/>
      <c r="X2283" s="5296"/>
      <c r="Y2283" s="5296"/>
      <c r="Z2283" s="5296"/>
      <c r="AA2283" s="5296"/>
      <c r="AB2283" s="5296"/>
      <c r="AC2283" s="5296"/>
      <c r="AD2283" s="5296"/>
      <c r="AE2283" s="5296"/>
      <c r="AF2283" s="5296"/>
      <c r="AG2283" s="5296"/>
      <c r="AH2283" s="5296"/>
      <c r="AI2283" s="5296"/>
      <c r="AJ2283" s="5296"/>
      <c r="AK2283" s="5296"/>
      <c r="AL2283" s="5296"/>
      <c r="AM2283" s="5296"/>
      <c r="AN2283" s="5296"/>
      <c r="AO2283" s="5296"/>
      <c r="AP2283" s="5296"/>
      <c r="AQ2283" s="5296"/>
      <c r="AR2283" s="5296"/>
      <c r="AS2283" s="5296"/>
      <c r="AT2283" s="5296"/>
      <c r="AU2283" s="5296"/>
      <c r="AV2283" s="5296"/>
      <c r="AW2283" s="5296"/>
    </row>
    <row r="2284" spans="1:49">
      <c r="A2284" s="5301" t="s">
        <v>75</v>
      </c>
      <c r="B2284" s="5296"/>
      <c r="C2284" s="5296"/>
      <c r="D2284" s="5296"/>
      <c r="E2284" s="5296"/>
      <c r="F2284" s="5296"/>
      <c r="G2284" s="5296"/>
      <c r="H2284" s="5296"/>
      <c r="I2284" s="5296"/>
      <c r="J2284" s="5296"/>
      <c r="K2284" s="5296"/>
      <c r="L2284" s="5296"/>
      <c r="M2284" s="5296"/>
      <c r="N2284" s="5296"/>
      <c r="O2284" s="5296"/>
      <c r="P2284" s="5296"/>
      <c r="Q2284" s="5296"/>
      <c r="R2284" s="5296"/>
      <c r="S2284" s="5296"/>
      <c r="T2284" s="5296"/>
      <c r="U2284" s="5296"/>
      <c r="V2284" s="5296"/>
      <c r="W2284" s="5296"/>
      <c r="X2284" s="5296"/>
      <c r="Y2284" s="5296"/>
      <c r="Z2284" s="5296"/>
      <c r="AA2284" s="5296"/>
      <c r="AB2284" s="5296"/>
      <c r="AC2284" s="5296"/>
      <c r="AD2284" s="5296"/>
      <c r="AE2284" s="5296"/>
      <c r="AF2284" s="5296"/>
      <c r="AG2284" s="5296"/>
      <c r="AH2284" s="5296"/>
      <c r="AI2284" s="5296"/>
      <c r="AJ2284" s="5296"/>
      <c r="AK2284" s="5296"/>
      <c r="AL2284" s="5296"/>
      <c r="AM2284" s="5296"/>
      <c r="AN2284" s="5296"/>
      <c r="AO2284" s="5296"/>
      <c r="AP2284" s="5296"/>
      <c r="AQ2284" s="5296"/>
      <c r="AR2284" s="5296"/>
      <c r="AS2284" s="5296"/>
      <c r="AT2284" s="5296"/>
      <c r="AU2284" s="5296"/>
      <c r="AV2284" s="5296"/>
      <c r="AW2284" s="5296"/>
    </row>
    <row r="2285" spans="1:49">
      <c r="A2285" s="5304" t="s">
        <v>93</v>
      </c>
      <c r="B2285" s="5305">
        <v>1680835440</v>
      </c>
      <c r="C2285" s="5305">
        <v>1595327979</v>
      </c>
      <c r="D2285" s="5305">
        <v>1597283099</v>
      </c>
      <c r="E2285" s="5305">
        <v>1708870832</v>
      </c>
      <c r="F2285" s="5305">
        <v>1902030832</v>
      </c>
      <c r="G2285" s="5305">
        <v>1954965213</v>
      </c>
      <c r="H2285" s="5305">
        <v>1855476525</v>
      </c>
      <c r="I2285" s="5305">
        <v>1716134071</v>
      </c>
      <c r="J2285" s="5305">
        <v>1720329894</v>
      </c>
      <c r="K2285" s="5305">
        <v>1856208215</v>
      </c>
      <c r="L2285" s="5305">
        <v>2024399131</v>
      </c>
      <c r="M2285" s="5305">
        <v>2292083145</v>
      </c>
      <c r="N2285" s="5305">
        <v>2449458497</v>
      </c>
      <c r="O2285" s="5305">
        <v>2438829881</v>
      </c>
      <c r="P2285" s="5305">
        <v>1858122319</v>
      </c>
      <c r="Q2285" s="5305">
        <v>1867127305</v>
      </c>
      <c r="R2285" s="5305">
        <v>2301061057</v>
      </c>
      <c r="S2285" s="5305">
        <v>2504805753</v>
      </c>
      <c r="T2285" s="5305">
        <v>1987395447</v>
      </c>
      <c r="U2285" s="5305">
        <v>2131291542</v>
      </c>
      <c r="V2285" s="5305">
        <v>2138987534</v>
      </c>
      <c r="W2285" s="5305">
        <v>2097590953</v>
      </c>
      <c r="X2285" s="5305">
        <v>2135565972</v>
      </c>
      <c r="Y2285" s="5305">
        <v>2164500832</v>
      </c>
      <c r="Z2285" s="5305">
        <v>2388266654</v>
      </c>
      <c r="AA2285" s="5305">
        <v>2288342040</v>
      </c>
      <c r="AB2285" s="5305">
        <v>2281661372</v>
      </c>
      <c r="AC2285" s="5305">
        <v>2428899962</v>
      </c>
      <c r="AD2285" s="5305">
        <v>2344231068</v>
      </c>
      <c r="AE2285" s="5305">
        <v>2271472310</v>
      </c>
      <c r="AF2285" s="5305">
        <v>2259074514</v>
      </c>
      <c r="AG2285" s="5305">
        <v>2287225315</v>
      </c>
      <c r="AH2285" s="5305">
        <v>2310407048</v>
      </c>
      <c r="AI2285" s="5305">
        <v>2287038888</v>
      </c>
      <c r="AJ2285" s="5305">
        <v>2278055233</v>
      </c>
      <c r="AK2285" s="5305">
        <v>2393694949</v>
      </c>
      <c r="AL2285" s="5305">
        <v>2384162503</v>
      </c>
      <c r="AM2285" s="5305">
        <v>2310572681</v>
      </c>
      <c r="AN2285" s="5305">
        <v>2279626420</v>
      </c>
      <c r="AO2285" s="5305">
        <v>2225060683</v>
      </c>
      <c r="AP2285" s="5305">
        <v>2360224729</v>
      </c>
      <c r="AQ2285" s="5305">
        <v>2346525783</v>
      </c>
      <c r="AR2285" s="5305">
        <v>2298696075</v>
      </c>
      <c r="AS2285" s="5305">
        <v>2227274705</v>
      </c>
      <c r="AT2285" s="5305">
        <v>2381733695</v>
      </c>
      <c r="AU2285" s="5305">
        <v>2357285781</v>
      </c>
      <c r="AV2285" s="5305">
        <v>2402795262</v>
      </c>
      <c r="AW2285" s="5305">
        <v>2470259790</v>
      </c>
    </row>
    <row r="2286" spans="1:49">
      <c r="A2286" s="5306" t="s">
        <v>270</v>
      </c>
      <c r="B2286" s="5302">
        <v>1153104003</v>
      </c>
      <c r="C2286" s="5302">
        <v>1136795747</v>
      </c>
      <c r="D2286" s="5302">
        <v>1120258094</v>
      </c>
      <c r="E2286" s="5302">
        <v>1130394672</v>
      </c>
      <c r="F2286" s="5302">
        <v>1147152291</v>
      </c>
      <c r="G2286" s="5302">
        <v>1140644401</v>
      </c>
      <c r="H2286" s="5302">
        <v>1141782961</v>
      </c>
      <c r="I2286" s="5302">
        <v>1148044410</v>
      </c>
      <c r="J2286" s="5302">
        <v>1159947252</v>
      </c>
      <c r="K2286" s="5302">
        <v>1159559087</v>
      </c>
      <c r="L2286" s="5302">
        <v>1189931955</v>
      </c>
      <c r="M2286" s="5302">
        <v>1233322955</v>
      </c>
      <c r="N2286" s="5302">
        <v>1324520355</v>
      </c>
      <c r="O2286" s="5302">
        <v>1344304155</v>
      </c>
      <c r="P2286" s="5302">
        <v>1337450755</v>
      </c>
      <c r="Q2286" s="5302">
        <v>1374203855</v>
      </c>
      <c r="R2286" s="5302">
        <v>1411828055</v>
      </c>
      <c r="S2286" s="5302">
        <v>1434478105</v>
      </c>
      <c r="T2286" s="5302">
        <v>1450788605</v>
      </c>
      <c r="U2286" s="5302">
        <v>1467908905</v>
      </c>
      <c r="V2286" s="5302">
        <v>1492081705</v>
      </c>
      <c r="W2286" s="5302">
        <v>1513300505</v>
      </c>
      <c r="X2286" s="5302">
        <v>1532864705</v>
      </c>
      <c r="Y2286" s="5302">
        <v>1575180805</v>
      </c>
      <c r="Z2286" s="5302">
        <v>1628402805</v>
      </c>
      <c r="AA2286" s="5302">
        <v>1647740505</v>
      </c>
      <c r="AB2286" s="5302">
        <v>1637600805</v>
      </c>
      <c r="AC2286" s="5302">
        <v>1656283405</v>
      </c>
      <c r="AD2286" s="5302">
        <v>1672713905</v>
      </c>
      <c r="AE2286" s="5302">
        <v>1671542605</v>
      </c>
      <c r="AF2286" s="5302">
        <v>1666931405</v>
      </c>
      <c r="AG2286" s="5302">
        <v>1667169205</v>
      </c>
      <c r="AH2286" s="5302">
        <v>1676721905</v>
      </c>
      <c r="AI2286" s="5302">
        <v>1673909905</v>
      </c>
      <c r="AJ2286" s="5302">
        <v>1669205655</v>
      </c>
      <c r="AK2286" s="5302">
        <v>1677554955</v>
      </c>
      <c r="AL2286" s="5302">
        <v>1692177405</v>
      </c>
      <c r="AM2286" s="5302">
        <v>1700589155</v>
      </c>
      <c r="AN2286" s="5302">
        <v>1685445405</v>
      </c>
      <c r="AO2286" s="5302">
        <v>1685004255</v>
      </c>
      <c r="AP2286" s="5302">
        <v>1697998255</v>
      </c>
      <c r="AQ2286" s="5302">
        <v>1692785305</v>
      </c>
      <c r="AR2286" s="5302">
        <v>1686220455</v>
      </c>
      <c r="AS2286" s="5302">
        <v>1705169605</v>
      </c>
      <c r="AT2286" s="5302">
        <v>1738469255</v>
      </c>
      <c r="AU2286" s="5302">
        <v>1766354830</v>
      </c>
      <c r="AV2286" s="5302">
        <v>1858375933</v>
      </c>
      <c r="AW2286" s="5302">
        <v>1897825312</v>
      </c>
    </row>
    <row r="2287" spans="1:49">
      <c r="A2287" s="5306" t="s">
        <v>268</v>
      </c>
      <c r="B2287" s="5302">
        <v>1153103751</v>
      </c>
      <c r="C2287" s="5302">
        <v>1136795495</v>
      </c>
      <c r="D2287" s="5302">
        <v>1120257842</v>
      </c>
      <c r="E2287" s="5302">
        <v>1130394420</v>
      </c>
      <c r="F2287" s="5302">
        <v>1147152039</v>
      </c>
      <c r="G2287" s="5302">
        <v>1140644149</v>
      </c>
      <c r="H2287" s="5302">
        <v>1141782709</v>
      </c>
      <c r="I2287" s="5302">
        <v>1148044158</v>
      </c>
      <c r="J2287" s="5302">
        <v>1159947000</v>
      </c>
      <c r="K2287" s="5302">
        <v>1159558835</v>
      </c>
      <c r="L2287" s="5302">
        <v>1189931703</v>
      </c>
      <c r="M2287" s="5302">
        <v>1233322703</v>
      </c>
      <c r="N2287" s="5302">
        <v>1324520103</v>
      </c>
      <c r="O2287" s="5302">
        <v>1344303903</v>
      </c>
      <c r="P2287" s="5302">
        <v>1337450503</v>
      </c>
      <c r="Q2287" s="5302">
        <v>1374203603</v>
      </c>
      <c r="R2287" s="5302">
        <v>1411827803</v>
      </c>
      <c r="S2287" s="5302">
        <v>1434477853</v>
      </c>
      <c r="T2287" s="5302">
        <v>1450788353</v>
      </c>
      <c r="U2287" s="5302">
        <v>1467908653</v>
      </c>
      <c r="V2287" s="5302">
        <v>1492081453</v>
      </c>
      <c r="W2287" s="5302">
        <v>1513300253</v>
      </c>
      <c r="X2287" s="5302">
        <v>1532864453</v>
      </c>
      <c r="Y2287" s="5302">
        <v>1575180553</v>
      </c>
      <c r="Z2287" s="5302">
        <v>1628402553</v>
      </c>
      <c r="AA2287" s="5302">
        <v>1647740253</v>
      </c>
      <c r="AB2287" s="5302">
        <v>1637600553</v>
      </c>
      <c r="AC2287" s="5302">
        <v>1656283153</v>
      </c>
      <c r="AD2287" s="5302">
        <v>1672713653</v>
      </c>
      <c r="AE2287" s="5302">
        <v>1671542353</v>
      </c>
      <c r="AF2287" s="5302">
        <v>1666930353</v>
      </c>
      <c r="AG2287" s="5302">
        <v>1667168953</v>
      </c>
      <c r="AH2287" s="5302">
        <v>1676721653</v>
      </c>
      <c r="AI2287" s="5302">
        <v>1673909653</v>
      </c>
      <c r="AJ2287" s="5302">
        <v>1669205403</v>
      </c>
      <c r="AK2287" s="5302">
        <v>1677554703</v>
      </c>
      <c r="AL2287" s="5302">
        <v>1692177153</v>
      </c>
      <c r="AM2287" s="5302">
        <v>1700588903</v>
      </c>
      <c r="AN2287" s="5302">
        <v>1685445153</v>
      </c>
      <c r="AO2287" s="5302">
        <v>1685004003</v>
      </c>
      <c r="AP2287" s="5302">
        <v>1697998003</v>
      </c>
      <c r="AQ2287" s="5302">
        <v>1692785053</v>
      </c>
      <c r="AR2287" s="5302">
        <v>1686220203</v>
      </c>
      <c r="AS2287" s="5302">
        <v>1705169353</v>
      </c>
      <c r="AT2287" s="5302">
        <v>1738469003</v>
      </c>
      <c r="AU2287" s="5302">
        <v>1766354578</v>
      </c>
      <c r="AV2287" s="5302">
        <v>1858375681</v>
      </c>
      <c r="AW2287" s="5302">
        <v>1897825060</v>
      </c>
    </row>
    <row r="2288" spans="1:49">
      <c r="A2288" s="5306" t="s">
        <v>269</v>
      </c>
      <c r="B2288" s="5302">
        <v>252</v>
      </c>
      <c r="C2288" s="5302">
        <v>252</v>
      </c>
      <c r="D2288" s="5302">
        <v>252</v>
      </c>
      <c r="E2288" s="5302">
        <v>252</v>
      </c>
      <c r="F2288" s="5302">
        <v>252</v>
      </c>
      <c r="G2288" s="5302">
        <v>252</v>
      </c>
      <c r="H2288" s="5302">
        <v>252</v>
      </c>
      <c r="I2288" s="5302">
        <v>252</v>
      </c>
      <c r="J2288" s="5302">
        <v>252</v>
      </c>
      <c r="K2288" s="5302">
        <v>252</v>
      </c>
      <c r="L2288" s="5302">
        <v>252</v>
      </c>
      <c r="M2288" s="5302">
        <v>252</v>
      </c>
      <c r="N2288" s="5302">
        <v>252</v>
      </c>
      <c r="O2288" s="5302">
        <v>252</v>
      </c>
      <c r="P2288" s="5302">
        <v>252</v>
      </c>
      <c r="Q2288" s="5302">
        <v>252</v>
      </c>
      <c r="R2288" s="5302">
        <v>252</v>
      </c>
      <c r="S2288" s="5302">
        <v>252</v>
      </c>
      <c r="T2288" s="5302">
        <v>252</v>
      </c>
      <c r="U2288" s="5302">
        <v>252</v>
      </c>
      <c r="V2288" s="5302">
        <v>252</v>
      </c>
      <c r="W2288" s="5302">
        <v>252</v>
      </c>
      <c r="X2288" s="5302">
        <v>252</v>
      </c>
      <c r="Y2288" s="5302">
        <v>252</v>
      </c>
      <c r="Z2288" s="5302">
        <v>252</v>
      </c>
      <c r="AA2288" s="5302">
        <v>252</v>
      </c>
      <c r="AB2288" s="5302">
        <v>252</v>
      </c>
      <c r="AC2288" s="5302">
        <v>252</v>
      </c>
      <c r="AD2288" s="5302">
        <v>252</v>
      </c>
      <c r="AE2288" s="5302">
        <v>252</v>
      </c>
      <c r="AF2288" s="5302">
        <v>1052</v>
      </c>
      <c r="AG2288" s="5302">
        <v>252</v>
      </c>
      <c r="AH2288" s="5302">
        <v>252</v>
      </c>
      <c r="AI2288" s="5302">
        <v>252</v>
      </c>
      <c r="AJ2288" s="5302">
        <v>252</v>
      </c>
      <c r="AK2288" s="5302">
        <v>252</v>
      </c>
      <c r="AL2288" s="5302">
        <v>252</v>
      </c>
      <c r="AM2288" s="5302">
        <v>252</v>
      </c>
      <c r="AN2288" s="5302">
        <v>252</v>
      </c>
      <c r="AO2288" s="5302">
        <v>252</v>
      </c>
      <c r="AP2288" s="5302">
        <v>252</v>
      </c>
      <c r="AQ2288" s="5302">
        <v>252</v>
      </c>
      <c r="AR2288" s="5302">
        <v>252</v>
      </c>
      <c r="AS2288" s="5302">
        <v>252</v>
      </c>
      <c r="AT2288" s="5302">
        <v>252</v>
      </c>
      <c r="AU2288" s="5302">
        <v>252</v>
      </c>
      <c r="AV2288" s="5302">
        <v>252</v>
      </c>
      <c r="AW2288" s="5302">
        <v>252</v>
      </c>
    </row>
    <row r="2289" spans="1:49">
      <c r="A2289" s="5306" t="s">
        <v>271</v>
      </c>
      <c r="B2289" s="5302">
        <v>527731437</v>
      </c>
      <c r="C2289" s="5302">
        <v>458532232</v>
      </c>
      <c r="D2289" s="5302">
        <v>477025005</v>
      </c>
      <c r="E2289" s="5302">
        <v>578476160</v>
      </c>
      <c r="F2289" s="5302">
        <v>754878541</v>
      </c>
      <c r="G2289" s="5302">
        <v>814320812</v>
      </c>
      <c r="H2289" s="5302">
        <v>713693564</v>
      </c>
      <c r="I2289" s="5302">
        <v>568089661</v>
      </c>
      <c r="J2289" s="5302">
        <v>560382642</v>
      </c>
      <c r="K2289" s="5302">
        <v>696649128</v>
      </c>
      <c r="L2289" s="5302">
        <v>834467176</v>
      </c>
      <c r="M2289" s="5302">
        <v>1058760190</v>
      </c>
      <c r="N2289" s="5302">
        <v>1124938142</v>
      </c>
      <c r="O2289" s="5302">
        <v>1094525726</v>
      </c>
      <c r="P2289" s="5302">
        <v>520671564</v>
      </c>
      <c r="Q2289" s="5302">
        <v>492923450</v>
      </c>
      <c r="R2289" s="5302">
        <v>889233002</v>
      </c>
      <c r="S2289" s="5302">
        <v>1070327648</v>
      </c>
      <c r="T2289" s="5302">
        <v>536606842</v>
      </c>
      <c r="U2289" s="5302">
        <v>663382637</v>
      </c>
      <c r="V2289" s="5302">
        <v>646905829</v>
      </c>
      <c r="W2289" s="5302">
        <v>584290448</v>
      </c>
      <c r="X2289" s="5302">
        <v>602701267</v>
      </c>
      <c r="Y2289" s="5302">
        <v>589320027</v>
      </c>
      <c r="Z2289" s="5302">
        <v>759863849</v>
      </c>
      <c r="AA2289" s="5302">
        <v>640601535</v>
      </c>
      <c r="AB2289" s="5302">
        <v>644060567</v>
      </c>
      <c r="AC2289" s="5302">
        <v>772616557</v>
      </c>
      <c r="AD2289" s="5302">
        <v>671517163</v>
      </c>
      <c r="AE2289" s="5302">
        <v>599929705</v>
      </c>
      <c r="AF2289" s="5302">
        <v>592143109</v>
      </c>
      <c r="AG2289" s="5302">
        <v>620056110</v>
      </c>
      <c r="AH2289" s="5302">
        <v>633685143</v>
      </c>
      <c r="AI2289" s="5302">
        <v>613128983</v>
      </c>
      <c r="AJ2289" s="5302">
        <v>608849578</v>
      </c>
      <c r="AK2289" s="5302">
        <v>716139994</v>
      </c>
      <c r="AL2289" s="5302">
        <v>691985098</v>
      </c>
      <c r="AM2289" s="5302">
        <v>609983526</v>
      </c>
      <c r="AN2289" s="5302">
        <v>594181015</v>
      </c>
      <c r="AO2289" s="5302">
        <v>540056428</v>
      </c>
      <c r="AP2289" s="5302">
        <v>662226474</v>
      </c>
      <c r="AQ2289" s="5302">
        <v>653740478</v>
      </c>
      <c r="AR2289" s="5302">
        <v>612475620</v>
      </c>
      <c r="AS2289" s="5302">
        <v>522105100</v>
      </c>
      <c r="AT2289" s="5302">
        <v>643264440</v>
      </c>
      <c r="AU2289" s="5302">
        <v>590930951</v>
      </c>
      <c r="AV2289" s="5302">
        <v>544419329</v>
      </c>
      <c r="AW2289" s="5302">
        <v>572434478</v>
      </c>
    </row>
    <row r="2290" spans="1:49">
      <c r="A2290" s="5306"/>
      <c r="B2290" s="5302"/>
      <c r="C2290" s="5302"/>
      <c r="D2290" s="5302"/>
      <c r="E2290" s="5302"/>
      <c r="F2290" s="5302"/>
      <c r="G2290" s="5302"/>
      <c r="H2290" s="5302"/>
      <c r="I2290" s="5302"/>
      <c r="J2290" s="5302"/>
      <c r="K2290" s="5302"/>
      <c r="L2290" s="5302"/>
      <c r="M2290" s="5302"/>
      <c r="N2290" s="5302"/>
      <c r="O2290" s="5302"/>
      <c r="P2290" s="5302"/>
      <c r="Q2290" s="5302"/>
      <c r="R2290" s="5302"/>
      <c r="S2290" s="5302"/>
      <c r="T2290" s="5302"/>
      <c r="U2290" s="5302"/>
      <c r="V2290" s="5302"/>
      <c r="W2290" s="5302"/>
      <c r="X2290" s="5302"/>
      <c r="Y2290" s="5302"/>
      <c r="Z2290" s="5302"/>
      <c r="AA2290" s="5302"/>
      <c r="AB2290" s="5302"/>
      <c r="AC2290" s="5302"/>
      <c r="AD2290" s="5302"/>
      <c r="AE2290" s="5302"/>
      <c r="AF2290" s="5302"/>
      <c r="AG2290" s="5302"/>
      <c r="AH2290" s="5302"/>
      <c r="AI2290" s="5302"/>
      <c r="AJ2290" s="5302"/>
      <c r="AK2290" s="5302"/>
      <c r="AL2290" s="5302"/>
      <c r="AM2290" s="5302"/>
      <c r="AN2290" s="5302"/>
      <c r="AO2290" s="5302"/>
      <c r="AP2290" s="5302"/>
      <c r="AQ2290" s="5302"/>
      <c r="AR2290" s="5302"/>
      <c r="AS2290" s="5302"/>
      <c r="AT2290" s="5302"/>
      <c r="AU2290" s="5302"/>
      <c r="AV2290" s="5302"/>
      <c r="AW2290" s="5302"/>
    </row>
    <row r="2291" spans="1:49">
      <c r="A2291" s="5304" t="s">
        <v>285</v>
      </c>
      <c r="B2291" s="5305">
        <v>2194319</v>
      </c>
      <c r="C2291" s="5305">
        <v>2201216</v>
      </c>
      <c r="D2291" s="5305">
        <v>2200366</v>
      </c>
      <c r="E2291" s="5305">
        <v>2205488</v>
      </c>
      <c r="F2291" s="5305">
        <v>2219262</v>
      </c>
      <c r="G2291" s="5305">
        <v>2234535</v>
      </c>
      <c r="H2291" s="5305">
        <v>2247211</v>
      </c>
      <c r="I2291" s="5305">
        <v>2260773</v>
      </c>
      <c r="J2291" s="5305">
        <v>2263761</v>
      </c>
      <c r="K2291" s="5305">
        <v>2249726</v>
      </c>
      <c r="L2291" s="5305">
        <v>2280829</v>
      </c>
      <c r="M2291" s="5305">
        <v>2305898</v>
      </c>
      <c r="N2291" s="5305">
        <v>2327351</v>
      </c>
      <c r="O2291" s="5305">
        <v>2347023</v>
      </c>
      <c r="P2291" s="5305">
        <v>2371960</v>
      </c>
      <c r="Q2291" s="5305">
        <v>2390499</v>
      </c>
      <c r="R2291" s="5305">
        <v>2403017</v>
      </c>
      <c r="S2291" s="5305">
        <v>2422332</v>
      </c>
      <c r="T2291" s="5305">
        <v>2430771</v>
      </c>
      <c r="U2291" s="5305">
        <v>2443606</v>
      </c>
      <c r="V2291" s="5305">
        <v>2459651</v>
      </c>
      <c r="W2291" s="5305">
        <v>2473557</v>
      </c>
      <c r="X2291" s="5305">
        <v>2490085</v>
      </c>
      <c r="Y2291" s="5305">
        <v>2497972</v>
      </c>
      <c r="Z2291" s="5305">
        <v>2512864</v>
      </c>
      <c r="AA2291" s="5305">
        <v>2529882</v>
      </c>
      <c r="AB2291" s="5305">
        <v>2531116</v>
      </c>
      <c r="AC2291" s="5305">
        <v>2545136</v>
      </c>
      <c r="AD2291" s="5305">
        <v>2560974</v>
      </c>
      <c r="AE2291" s="5305">
        <v>2571774</v>
      </c>
      <c r="AF2291" s="5305">
        <v>2586540</v>
      </c>
      <c r="AG2291" s="5305">
        <v>2594564</v>
      </c>
      <c r="AH2291" s="5305">
        <v>2611004</v>
      </c>
      <c r="AI2291" s="5305">
        <v>2629893</v>
      </c>
      <c r="AJ2291" s="5305">
        <v>2644509</v>
      </c>
      <c r="AK2291" s="5305">
        <v>2660576</v>
      </c>
      <c r="AL2291" s="5305">
        <v>2682900</v>
      </c>
      <c r="AM2291" s="5305">
        <v>2683923</v>
      </c>
      <c r="AN2291" s="5305">
        <v>2669761</v>
      </c>
      <c r="AO2291" s="5305">
        <v>2658053</v>
      </c>
      <c r="AP2291" s="5305">
        <v>2681004</v>
      </c>
      <c r="AQ2291" s="5305">
        <v>2690171</v>
      </c>
      <c r="AR2291" s="5305">
        <v>2711427</v>
      </c>
      <c r="AS2291" s="5305">
        <v>2728457</v>
      </c>
      <c r="AT2291" s="5305">
        <v>2740372</v>
      </c>
      <c r="AU2291" s="5305">
        <v>2770017</v>
      </c>
      <c r="AV2291" s="5305">
        <v>2797648</v>
      </c>
      <c r="AW2291" s="5305">
        <v>2809384</v>
      </c>
    </row>
    <row r="2292" spans="1:49">
      <c r="A2292" s="5306" t="s">
        <v>287</v>
      </c>
      <c r="B2292" s="5302">
        <v>1196</v>
      </c>
      <c r="C2292" s="5302">
        <v>1200</v>
      </c>
      <c r="D2292" s="5302">
        <v>1202</v>
      </c>
      <c r="E2292" s="5302">
        <v>1207</v>
      </c>
      <c r="F2292" s="5302">
        <v>1215</v>
      </c>
      <c r="G2292" s="5302">
        <v>1229</v>
      </c>
      <c r="H2292" s="5302">
        <v>1237</v>
      </c>
      <c r="I2292" s="5302">
        <v>1244</v>
      </c>
      <c r="J2292" s="5302">
        <v>1250</v>
      </c>
      <c r="K2292" s="5302">
        <v>1258</v>
      </c>
      <c r="L2292" s="5302">
        <v>1275</v>
      </c>
      <c r="M2292" s="5302">
        <v>1289</v>
      </c>
      <c r="N2292" s="5302">
        <v>1301</v>
      </c>
      <c r="O2292" s="5302">
        <v>1312</v>
      </c>
      <c r="P2292" s="5302">
        <v>1326</v>
      </c>
      <c r="Q2292" s="5302">
        <v>1337</v>
      </c>
      <c r="R2292" s="5302">
        <v>1344</v>
      </c>
      <c r="S2292" s="5302">
        <v>1355</v>
      </c>
      <c r="T2292" s="5302">
        <v>1364</v>
      </c>
      <c r="U2292" s="5302">
        <v>1371</v>
      </c>
      <c r="V2292" s="5302">
        <v>1380</v>
      </c>
      <c r="W2292" s="5302">
        <v>1388</v>
      </c>
      <c r="X2292" s="5302">
        <v>1401</v>
      </c>
      <c r="Y2292" s="5302">
        <v>1409</v>
      </c>
      <c r="Z2292" s="5302">
        <v>1418</v>
      </c>
      <c r="AA2292" s="5302">
        <v>1427</v>
      </c>
      <c r="AB2292" s="5302">
        <v>1437</v>
      </c>
      <c r="AC2292" s="5302">
        <v>1446</v>
      </c>
      <c r="AD2292" s="5302">
        <v>1455</v>
      </c>
      <c r="AE2292" s="5302">
        <v>1463</v>
      </c>
      <c r="AF2292" s="5302">
        <v>1472</v>
      </c>
      <c r="AG2292" s="5302">
        <v>1484</v>
      </c>
      <c r="AH2292" s="5302">
        <v>1493</v>
      </c>
      <c r="AI2292" s="5302">
        <v>1504</v>
      </c>
      <c r="AJ2292" s="5302">
        <v>1514</v>
      </c>
      <c r="AK2292" s="5302">
        <v>1524</v>
      </c>
      <c r="AL2292" s="5302">
        <v>1542</v>
      </c>
      <c r="AM2292" s="5302">
        <v>1549</v>
      </c>
      <c r="AN2292" s="5302">
        <v>1562</v>
      </c>
      <c r="AO2292" s="5302">
        <v>1567</v>
      </c>
      <c r="AP2292" s="5302">
        <v>1582</v>
      </c>
      <c r="AQ2292" s="5302">
        <v>1595</v>
      </c>
      <c r="AR2292" s="5302">
        <v>1607</v>
      </c>
      <c r="AS2292" s="5302">
        <v>1626</v>
      </c>
      <c r="AT2292" s="5302">
        <v>1633</v>
      </c>
      <c r="AU2292" s="5302">
        <v>1651</v>
      </c>
      <c r="AV2292" s="5302">
        <v>1667</v>
      </c>
      <c r="AW2292" s="5302">
        <v>1683</v>
      </c>
    </row>
    <row r="2293" spans="1:49">
      <c r="A2293" s="5306" t="s">
        <v>286</v>
      </c>
      <c r="B2293" s="5302">
        <v>2193123</v>
      </c>
      <c r="C2293" s="5302">
        <v>2200016</v>
      </c>
      <c r="D2293" s="5302">
        <v>2199164</v>
      </c>
      <c r="E2293" s="5302">
        <v>2204281</v>
      </c>
      <c r="F2293" s="5302">
        <v>2218047</v>
      </c>
      <c r="G2293" s="5302">
        <v>2233306</v>
      </c>
      <c r="H2293" s="5302">
        <v>2245974</v>
      </c>
      <c r="I2293" s="5302">
        <v>2259529</v>
      </c>
      <c r="J2293" s="5302">
        <v>2262511</v>
      </c>
      <c r="K2293" s="5302">
        <v>2248468</v>
      </c>
      <c r="L2293" s="5302">
        <v>2279554</v>
      </c>
      <c r="M2293" s="5302">
        <v>2304609</v>
      </c>
      <c r="N2293" s="5302">
        <v>2326050</v>
      </c>
      <c r="O2293" s="5302">
        <v>2345711</v>
      </c>
      <c r="P2293" s="5302">
        <v>2370634</v>
      </c>
      <c r="Q2293" s="5302">
        <v>2389162</v>
      </c>
      <c r="R2293" s="5302">
        <v>2401673</v>
      </c>
      <c r="S2293" s="5302">
        <v>2420977</v>
      </c>
      <c r="T2293" s="5302">
        <v>2429407</v>
      </c>
      <c r="U2293" s="5302">
        <v>2442235</v>
      </c>
      <c r="V2293" s="5302">
        <v>2458271</v>
      </c>
      <c r="W2293" s="5302">
        <v>2472169</v>
      </c>
      <c r="X2293" s="5302">
        <v>2488684</v>
      </c>
      <c r="Y2293" s="5302">
        <v>2496563</v>
      </c>
      <c r="Z2293" s="5302">
        <v>2511446</v>
      </c>
      <c r="AA2293" s="5302">
        <v>2528455</v>
      </c>
      <c r="AB2293" s="5302">
        <v>2529679</v>
      </c>
      <c r="AC2293" s="5302">
        <v>2543690</v>
      </c>
      <c r="AD2293" s="5302">
        <v>2559519</v>
      </c>
      <c r="AE2293" s="5302">
        <v>2570311</v>
      </c>
      <c r="AF2293" s="5302">
        <v>2585068</v>
      </c>
      <c r="AG2293" s="5302">
        <v>2593080</v>
      </c>
      <c r="AH2293" s="5302">
        <v>2609511</v>
      </c>
      <c r="AI2293" s="5302">
        <v>2628389</v>
      </c>
      <c r="AJ2293" s="5302">
        <v>2642995</v>
      </c>
      <c r="AK2293" s="5302">
        <v>2659052</v>
      </c>
      <c r="AL2293" s="5302">
        <v>2681358</v>
      </c>
      <c r="AM2293" s="5302">
        <v>2682374</v>
      </c>
      <c r="AN2293" s="5302">
        <v>2668199</v>
      </c>
      <c r="AO2293" s="5302">
        <v>2656486</v>
      </c>
      <c r="AP2293" s="5302">
        <v>2679422</v>
      </c>
      <c r="AQ2293" s="5302">
        <v>2688576</v>
      </c>
      <c r="AR2293" s="5302">
        <v>2709820</v>
      </c>
      <c r="AS2293" s="5302">
        <v>2726831</v>
      </c>
      <c r="AT2293" s="5302">
        <v>2738739</v>
      </c>
      <c r="AU2293" s="5302">
        <v>2768366</v>
      </c>
      <c r="AV2293" s="5302">
        <v>2795981</v>
      </c>
      <c r="AW2293" s="5302">
        <v>2807701</v>
      </c>
    </row>
    <row r="2294" spans="1:49">
      <c r="A2294" s="5304"/>
      <c r="B2294" s="5302"/>
      <c r="C2294" s="5302"/>
      <c r="D2294" s="5302"/>
      <c r="E2294" s="5302"/>
      <c r="F2294" s="5302"/>
      <c r="G2294" s="5302"/>
      <c r="H2294" s="5302"/>
      <c r="I2294" s="5302"/>
      <c r="J2294" s="5302"/>
      <c r="K2294" s="5302"/>
      <c r="L2294" s="5302"/>
      <c r="M2294" s="5302"/>
      <c r="N2294" s="5302"/>
      <c r="O2294" s="5302"/>
      <c r="P2294" s="5302"/>
      <c r="Q2294" s="5302"/>
      <c r="R2294" s="5302"/>
      <c r="S2294" s="5302"/>
      <c r="T2294" s="5302"/>
      <c r="U2294" s="5302"/>
      <c r="V2294" s="5302"/>
      <c r="W2294" s="5302"/>
      <c r="X2294" s="5302"/>
      <c r="Y2294" s="5302"/>
      <c r="Z2294" s="5302"/>
      <c r="AA2294" s="5302"/>
      <c r="AB2294" s="5302"/>
      <c r="AC2294" s="5302"/>
      <c r="AD2294" s="5302"/>
      <c r="AE2294" s="5302"/>
      <c r="AF2294" s="5302"/>
      <c r="AG2294" s="5302"/>
      <c r="AH2294" s="5302"/>
      <c r="AI2294" s="5302"/>
      <c r="AJ2294" s="5302"/>
      <c r="AK2294" s="5302"/>
      <c r="AL2294" s="5302"/>
      <c r="AM2294" s="5302"/>
      <c r="AN2294" s="5302"/>
      <c r="AO2294" s="5302"/>
      <c r="AP2294" s="5302"/>
      <c r="AQ2294" s="5302"/>
      <c r="AR2294" s="5302"/>
      <c r="AS2294" s="5302"/>
      <c r="AT2294" s="5302"/>
      <c r="AU2294" s="5302"/>
      <c r="AV2294" s="5302"/>
      <c r="AW2294" s="5302"/>
    </row>
    <row r="2295" spans="1:49">
      <c r="A2295" s="5304" t="s">
        <v>77</v>
      </c>
      <c r="B2295" s="5305">
        <v>546751746</v>
      </c>
      <c r="C2295" s="5305">
        <v>563764830</v>
      </c>
      <c r="D2295" s="5305">
        <v>598181247</v>
      </c>
      <c r="E2295" s="5305">
        <v>598618033</v>
      </c>
      <c r="F2295" s="5305">
        <v>629380259</v>
      </c>
      <c r="G2295" s="5305">
        <v>640146024</v>
      </c>
      <c r="H2295" s="5305">
        <v>641868580</v>
      </c>
      <c r="I2295" s="5305">
        <v>658794366</v>
      </c>
      <c r="J2295" s="5305">
        <v>641481958</v>
      </c>
      <c r="K2295" s="5305">
        <v>652996549</v>
      </c>
      <c r="L2295" s="5305">
        <v>685040229</v>
      </c>
      <c r="M2295" s="5305">
        <v>662682021</v>
      </c>
      <c r="N2295" s="5305">
        <v>660100676</v>
      </c>
      <c r="O2295" s="5305">
        <v>673154009</v>
      </c>
      <c r="P2295" s="5305">
        <v>693763379</v>
      </c>
      <c r="Q2295" s="5305">
        <v>724005069</v>
      </c>
      <c r="R2295" s="5305">
        <v>737419778</v>
      </c>
      <c r="S2295" s="5305">
        <v>753557326</v>
      </c>
      <c r="T2295" s="5305">
        <v>773574724</v>
      </c>
      <c r="U2295" s="5305">
        <v>766561198</v>
      </c>
      <c r="V2295" s="5305">
        <v>763813100</v>
      </c>
      <c r="W2295" s="5305">
        <v>726973351</v>
      </c>
      <c r="X2295" s="5305">
        <v>735366770</v>
      </c>
      <c r="Y2295" s="5305">
        <v>738382985</v>
      </c>
      <c r="Z2295" s="5305">
        <v>729874594</v>
      </c>
      <c r="AA2295" s="5305">
        <v>749921665</v>
      </c>
      <c r="AB2295" s="5305">
        <v>764664473</v>
      </c>
      <c r="AC2295" s="5305">
        <v>772123926</v>
      </c>
      <c r="AD2295" s="5305">
        <v>815910370</v>
      </c>
      <c r="AE2295" s="5305">
        <v>831625447</v>
      </c>
      <c r="AF2295" s="5305">
        <v>839886497</v>
      </c>
      <c r="AG2295" s="5305">
        <v>843319147</v>
      </c>
      <c r="AH2295" s="5305">
        <v>878780039</v>
      </c>
      <c r="AI2295" s="5305">
        <v>905832821</v>
      </c>
      <c r="AJ2295" s="5305">
        <v>930999294</v>
      </c>
      <c r="AK2295" s="5305">
        <v>911074717</v>
      </c>
      <c r="AL2295" s="5305">
        <v>932810598</v>
      </c>
      <c r="AM2295" s="5305">
        <v>920021398</v>
      </c>
      <c r="AN2295" s="5305">
        <v>915196822</v>
      </c>
      <c r="AO2295" s="5305">
        <v>898350002</v>
      </c>
      <c r="AP2295" s="5305">
        <v>882569469</v>
      </c>
      <c r="AQ2295" s="5305">
        <v>880535035</v>
      </c>
      <c r="AR2295" s="5305">
        <v>894639622</v>
      </c>
      <c r="AS2295" s="5305">
        <v>906149754</v>
      </c>
      <c r="AT2295" s="5305">
        <v>895685472</v>
      </c>
      <c r="AU2295" s="5305">
        <v>914080917</v>
      </c>
      <c r="AV2295" s="5305">
        <v>909925504</v>
      </c>
      <c r="AW2295" s="5305">
        <v>915750943</v>
      </c>
    </row>
    <row r="2296" spans="1:49">
      <c r="A2296" s="5308"/>
      <c r="B2296" s="5296"/>
      <c r="C2296" s="5296"/>
      <c r="D2296" s="5296"/>
      <c r="E2296" s="5296"/>
      <c r="F2296" s="5296"/>
      <c r="G2296" s="5296"/>
      <c r="H2296" s="5296"/>
      <c r="I2296" s="5296"/>
      <c r="J2296" s="5296"/>
      <c r="K2296" s="5296"/>
      <c r="L2296" s="5296"/>
      <c r="M2296" s="5296"/>
      <c r="N2296" s="5296"/>
      <c r="O2296" s="5296"/>
      <c r="P2296" s="5296"/>
      <c r="Q2296" s="5296"/>
      <c r="R2296" s="5296"/>
      <c r="S2296" s="5296"/>
      <c r="T2296" s="5296"/>
      <c r="U2296" s="5296"/>
      <c r="V2296" s="5296"/>
      <c r="W2296" s="5296"/>
      <c r="X2296" s="5296"/>
      <c r="Y2296" s="5296"/>
      <c r="Z2296" s="5296"/>
      <c r="AA2296" s="5296"/>
      <c r="AB2296" s="5296"/>
      <c r="AC2296" s="5296"/>
      <c r="AD2296" s="5296"/>
      <c r="AE2296" s="5296"/>
      <c r="AF2296" s="5296"/>
      <c r="AG2296" s="5296"/>
      <c r="AH2296" s="5296"/>
      <c r="AI2296" s="5296"/>
      <c r="AJ2296" s="5296"/>
      <c r="AK2296" s="5296"/>
      <c r="AL2296" s="5296"/>
      <c r="AM2296" s="5296"/>
      <c r="AN2296" s="5296"/>
      <c r="AO2296" s="5296"/>
      <c r="AP2296" s="5296"/>
      <c r="AQ2296" s="5296"/>
      <c r="AR2296" s="5296"/>
      <c r="AS2296" s="5296"/>
      <c r="AT2296" s="5296"/>
      <c r="AU2296" s="5296"/>
      <c r="AV2296" s="5296"/>
      <c r="AW2296" s="5296"/>
    </row>
    <row r="2297" spans="1:49">
      <c r="A2297" s="5304" t="s">
        <v>78</v>
      </c>
      <c r="B2297" s="5305">
        <v>15267059</v>
      </c>
      <c r="C2297" s="5305">
        <v>24882114</v>
      </c>
      <c r="D2297" s="5305">
        <v>13851817</v>
      </c>
      <c r="E2297" s="5305">
        <v>12565341</v>
      </c>
      <c r="F2297" s="5305">
        <v>11110128</v>
      </c>
      <c r="G2297" s="5305">
        <v>16655913</v>
      </c>
      <c r="H2297" s="5305">
        <v>37196802</v>
      </c>
      <c r="I2297" s="5305">
        <v>6586248</v>
      </c>
      <c r="J2297" s="5305">
        <v>66093930</v>
      </c>
      <c r="K2297" s="5305">
        <v>34542303</v>
      </c>
      <c r="L2297" s="5305">
        <v>70167907</v>
      </c>
      <c r="M2297" s="5305">
        <v>25703936</v>
      </c>
      <c r="N2297" s="5305">
        <v>31625764</v>
      </c>
      <c r="O2297" s="5305">
        <v>98671064</v>
      </c>
      <c r="P2297" s="5305">
        <v>64827961</v>
      </c>
      <c r="Q2297" s="5305">
        <v>65787840</v>
      </c>
      <c r="R2297" s="5305">
        <v>88470889</v>
      </c>
      <c r="S2297" s="5305">
        <v>163400346</v>
      </c>
      <c r="T2297" s="5305">
        <v>151440410</v>
      </c>
      <c r="U2297" s="5305">
        <v>213217800</v>
      </c>
      <c r="V2297" s="5305">
        <v>168278252</v>
      </c>
      <c r="W2297" s="5305">
        <v>145594900</v>
      </c>
      <c r="X2297" s="5305">
        <v>151295925</v>
      </c>
      <c r="Y2297" s="5305">
        <v>103641730</v>
      </c>
      <c r="Z2297" s="5305">
        <v>110892930</v>
      </c>
      <c r="AA2297" s="5305">
        <v>80584087</v>
      </c>
      <c r="AB2297" s="5305">
        <v>61288385</v>
      </c>
      <c r="AC2297" s="5305">
        <v>150034898</v>
      </c>
      <c r="AD2297" s="5305">
        <v>109567319</v>
      </c>
      <c r="AE2297" s="5305">
        <v>119971196</v>
      </c>
      <c r="AF2297" s="5305">
        <v>63087324</v>
      </c>
      <c r="AG2297" s="5305">
        <v>90694094</v>
      </c>
      <c r="AH2297" s="5305">
        <v>13167538</v>
      </c>
      <c r="AI2297" s="5305">
        <v>24052407</v>
      </c>
      <c r="AJ2297" s="5305">
        <v>22102462</v>
      </c>
      <c r="AK2297" s="5305">
        <v>53459600</v>
      </c>
      <c r="AL2297" s="5305">
        <v>43037264</v>
      </c>
      <c r="AM2297" s="5305">
        <v>113105191</v>
      </c>
      <c r="AN2297" s="5305">
        <v>60681885</v>
      </c>
      <c r="AO2297" s="5305">
        <v>58373263</v>
      </c>
      <c r="AP2297" s="5305">
        <v>33575880</v>
      </c>
      <c r="AQ2297" s="5305">
        <v>42641145</v>
      </c>
      <c r="AR2297" s="5305">
        <v>37980224</v>
      </c>
      <c r="AS2297" s="5305">
        <v>146586139</v>
      </c>
      <c r="AT2297" s="5305">
        <v>142656130</v>
      </c>
      <c r="AU2297" s="5305">
        <v>128141199</v>
      </c>
      <c r="AV2297" s="5305">
        <v>63894199</v>
      </c>
      <c r="AW2297" s="5305">
        <v>68849496</v>
      </c>
    </row>
    <row r="2298" spans="1:49" ht="25.5">
      <c r="A2298" s="5310" t="s">
        <v>3611</v>
      </c>
      <c r="B2298" s="5302">
        <v>0</v>
      </c>
      <c r="C2298" s="5302">
        <v>0</v>
      </c>
      <c r="D2298" s="5302">
        <v>0</v>
      </c>
      <c r="E2298" s="5302">
        <v>0</v>
      </c>
      <c r="F2298" s="5302">
        <v>0</v>
      </c>
      <c r="G2298" s="5302">
        <v>0</v>
      </c>
      <c r="H2298" s="5302">
        <v>0</v>
      </c>
      <c r="I2298" s="5302">
        <v>0</v>
      </c>
      <c r="J2298" s="5302">
        <v>0</v>
      </c>
      <c r="K2298" s="5302">
        <v>0</v>
      </c>
      <c r="L2298" s="5302">
        <v>0</v>
      </c>
      <c r="M2298" s="5302">
        <v>0</v>
      </c>
      <c r="N2298" s="5302">
        <v>0</v>
      </c>
      <c r="O2298" s="5302">
        <v>0</v>
      </c>
      <c r="P2298" s="5302">
        <v>0</v>
      </c>
      <c r="Q2298" s="5302">
        <v>0</v>
      </c>
      <c r="R2298" s="5302">
        <v>0</v>
      </c>
      <c r="S2298" s="5302">
        <v>0</v>
      </c>
      <c r="T2298" s="5302">
        <v>0</v>
      </c>
      <c r="U2298" s="5302">
        <v>0</v>
      </c>
      <c r="V2298" s="5302">
        <v>0</v>
      </c>
      <c r="W2298" s="5302">
        <v>0</v>
      </c>
      <c r="X2298" s="5302">
        <v>0</v>
      </c>
      <c r="Y2298" s="5302">
        <v>0</v>
      </c>
      <c r="Z2298" s="5302">
        <v>0</v>
      </c>
      <c r="AA2298" s="5302">
        <v>0</v>
      </c>
      <c r="AB2298" s="5302">
        <v>0</v>
      </c>
      <c r="AC2298" s="5302">
        <v>0</v>
      </c>
      <c r="AD2298" s="5302">
        <v>0</v>
      </c>
      <c r="AE2298" s="5302">
        <v>0</v>
      </c>
      <c r="AF2298" s="5302">
        <v>0</v>
      </c>
      <c r="AG2298" s="5302">
        <v>0</v>
      </c>
      <c r="AH2298" s="5302">
        <v>0</v>
      </c>
      <c r="AI2298" s="5302">
        <v>0</v>
      </c>
      <c r="AJ2298" s="5302">
        <v>0</v>
      </c>
      <c r="AK2298" s="5302">
        <v>0</v>
      </c>
      <c r="AL2298" s="5302">
        <v>0</v>
      </c>
      <c r="AM2298" s="5302">
        <v>0</v>
      </c>
      <c r="AN2298" s="5302">
        <v>0</v>
      </c>
      <c r="AO2298" s="5302">
        <v>0</v>
      </c>
      <c r="AP2298" s="5302">
        <v>0</v>
      </c>
      <c r="AQ2298" s="5302">
        <v>0</v>
      </c>
      <c r="AR2298" s="5302">
        <v>0</v>
      </c>
      <c r="AS2298" s="5302">
        <v>0</v>
      </c>
      <c r="AT2298" s="5302">
        <v>0</v>
      </c>
      <c r="AU2298" s="5302">
        <v>0</v>
      </c>
      <c r="AV2298" s="5302">
        <v>0</v>
      </c>
      <c r="AW2298" s="5302">
        <v>0</v>
      </c>
    </row>
    <row r="2299" spans="1:49">
      <c r="A2299" s="5306" t="s">
        <v>3858</v>
      </c>
      <c r="B2299" s="5302">
        <v>15267059</v>
      </c>
      <c r="C2299" s="5302">
        <v>24882114</v>
      </c>
      <c r="D2299" s="5302">
        <v>13851817</v>
      </c>
      <c r="E2299" s="5302">
        <v>12565341</v>
      </c>
      <c r="F2299" s="5302">
        <v>11110128</v>
      </c>
      <c r="G2299" s="5302">
        <v>16655913</v>
      </c>
      <c r="H2299" s="5302">
        <v>37196802</v>
      </c>
      <c r="I2299" s="5302">
        <v>6586248</v>
      </c>
      <c r="J2299" s="5302">
        <v>66093930</v>
      </c>
      <c r="K2299" s="5302">
        <v>34542303</v>
      </c>
      <c r="L2299" s="5302">
        <v>70167907</v>
      </c>
      <c r="M2299" s="5302">
        <v>25703936</v>
      </c>
      <c r="N2299" s="5302">
        <v>31625764</v>
      </c>
      <c r="O2299" s="5302">
        <v>98671064</v>
      </c>
      <c r="P2299" s="5302">
        <v>64827961</v>
      </c>
      <c r="Q2299" s="5302">
        <v>65787840</v>
      </c>
      <c r="R2299" s="5302">
        <v>88470889</v>
      </c>
      <c r="S2299" s="5302">
        <v>163400346</v>
      </c>
      <c r="T2299" s="5302">
        <v>151440410</v>
      </c>
      <c r="U2299" s="5302">
        <v>213217800</v>
      </c>
      <c r="V2299" s="5302">
        <v>168278252</v>
      </c>
      <c r="W2299" s="5302">
        <v>145594900</v>
      </c>
      <c r="X2299" s="5302">
        <v>151295925</v>
      </c>
      <c r="Y2299" s="5302">
        <v>103641730</v>
      </c>
      <c r="Z2299" s="5302">
        <v>110892930</v>
      </c>
      <c r="AA2299" s="5302">
        <v>80584087</v>
      </c>
      <c r="AB2299" s="5302">
        <v>61288385</v>
      </c>
      <c r="AC2299" s="5302">
        <v>150034898</v>
      </c>
      <c r="AD2299" s="5302">
        <v>109567319</v>
      </c>
      <c r="AE2299" s="5302">
        <v>119971196</v>
      </c>
      <c r="AF2299" s="5302">
        <v>63087324</v>
      </c>
      <c r="AG2299" s="5302">
        <v>90694094</v>
      </c>
      <c r="AH2299" s="5302">
        <v>13167538</v>
      </c>
      <c r="AI2299" s="5302">
        <v>24052407</v>
      </c>
      <c r="AJ2299" s="5302">
        <v>22102462</v>
      </c>
      <c r="AK2299" s="5302">
        <v>53459600</v>
      </c>
      <c r="AL2299" s="5302">
        <v>43037264</v>
      </c>
      <c r="AM2299" s="5302">
        <v>113105191</v>
      </c>
      <c r="AN2299" s="5302">
        <v>60681885</v>
      </c>
      <c r="AO2299" s="5302">
        <v>58373263</v>
      </c>
      <c r="AP2299" s="5302">
        <v>33575880</v>
      </c>
      <c r="AQ2299" s="5302">
        <v>42641145</v>
      </c>
      <c r="AR2299" s="5302">
        <v>37980224</v>
      </c>
      <c r="AS2299" s="5302">
        <v>146586139</v>
      </c>
      <c r="AT2299" s="5302">
        <v>142656130</v>
      </c>
      <c r="AU2299" s="5302">
        <v>128141199</v>
      </c>
      <c r="AV2299" s="5302">
        <v>63894199</v>
      </c>
      <c r="AW2299" s="5302">
        <v>68849496</v>
      </c>
    </row>
    <row r="2300" spans="1:49">
      <c r="A2300" s="5304"/>
      <c r="B2300" s="5302"/>
      <c r="C2300" s="5302"/>
      <c r="D2300" s="5302"/>
      <c r="E2300" s="5302"/>
      <c r="F2300" s="5302"/>
      <c r="G2300" s="5302"/>
      <c r="H2300" s="5302"/>
      <c r="I2300" s="5302"/>
      <c r="J2300" s="5302"/>
      <c r="K2300" s="5302"/>
      <c r="L2300" s="5302"/>
      <c r="M2300" s="5302"/>
      <c r="N2300" s="5302"/>
      <c r="O2300" s="5302"/>
      <c r="P2300" s="5302"/>
      <c r="Q2300" s="5302"/>
      <c r="R2300" s="5302"/>
      <c r="S2300" s="5302"/>
      <c r="T2300" s="5302"/>
      <c r="U2300" s="5302"/>
      <c r="V2300" s="5302"/>
      <c r="W2300" s="5302"/>
      <c r="X2300" s="5302"/>
      <c r="Y2300" s="5302"/>
      <c r="Z2300" s="5302"/>
      <c r="AA2300" s="5302"/>
      <c r="AB2300" s="5302"/>
      <c r="AC2300" s="5302"/>
      <c r="AD2300" s="5302"/>
      <c r="AE2300" s="5302"/>
      <c r="AF2300" s="5302"/>
      <c r="AG2300" s="5302"/>
      <c r="AH2300" s="5302"/>
      <c r="AI2300" s="5302"/>
      <c r="AJ2300" s="5302"/>
      <c r="AK2300" s="5302"/>
      <c r="AL2300" s="5302"/>
      <c r="AM2300" s="5302"/>
      <c r="AN2300" s="5302"/>
      <c r="AO2300" s="5302"/>
      <c r="AP2300" s="5302"/>
      <c r="AQ2300" s="5302"/>
      <c r="AR2300" s="5302"/>
      <c r="AS2300" s="5302"/>
      <c r="AT2300" s="5302"/>
      <c r="AU2300" s="5302"/>
      <c r="AV2300" s="5302"/>
      <c r="AW2300" s="5302"/>
    </row>
    <row r="2301" spans="1:49">
      <c r="A2301" s="5304" t="s">
        <v>79</v>
      </c>
      <c r="B2301" s="5305">
        <v>514533</v>
      </c>
      <c r="C2301" s="5305">
        <v>441297</v>
      </c>
      <c r="D2301" s="5305">
        <v>354026</v>
      </c>
      <c r="E2301" s="5305">
        <v>338390</v>
      </c>
      <c r="F2301" s="5305">
        <v>449878</v>
      </c>
      <c r="G2301" s="5305">
        <v>336863</v>
      </c>
      <c r="H2301" s="5305">
        <v>342983</v>
      </c>
      <c r="I2301" s="5305">
        <v>345286</v>
      </c>
      <c r="J2301" s="5305">
        <v>335906</v>
      </c>
      <c r="K2301" s="5305">
        <v>360371</v>
      </c>
      <c r="L2301" s="5305">
        <v>387989</v>
      </c>
      <c r="M2301" s="5305">
        <v>1562667</v>
      </c>
      <c r="N2301" s="5305">
        <v>1068690</v>
      </c>
      <c r="O2301" s="5305">
        <v>28218161</v>
      </c>
      <c r="P2301" s="5305">
        <v>362553</v>
      </c>
      <c r="Q2301" s="5305">
        <v>382211</v>
      </c>
      <c r="R2301" s="5305">
        <v>586369</v>
      </c>
      <c r="S2301" s="5305">
        <v>383038</v>
      </c>
      <c r="T2301" s="5305">
        <v>394703</v>
      </c>
      <c r="U2301" s="5305">
        <v>429437</v>
      </c>
      <c r="V2301" s="5305">
        <v>428419</v>
      </c>
      <c r="W2301" s="5305">
        <v>452612</v>
      </c>
      <c r="X2301" s="5305">
        <v>433411</v>
      </c>
      <c r="Y2301" s="5305">
        <v>448737</v>
      </c>
      <c r="Z2301" s="5305">
        <v>439865</v>
      </c>
      <c r="AA2301" s="5305">
        <v>438789</v>
      </c>
      <c r="AB2301" s="5305">
        <v>457163</v>
      </c>
      <c r="AC2301" s="5305">
        <v>470683</v>
      </c>
      <c r="AD2301" s="5305">
        <v>465528</v>
      </c>
      <c r="AE2301" s="5305">
        <v>457090</v>
      </c>
      <c r="AF2301" s="5305">
        <v>437619</v>
      </c>
      <c r="AG2301" s="5305">
        <v>467903</v>
      </c>
      <c r="AH2301" s="5305">
        <v>467624</v>
      </c>
      <c r="AI2301" s="5305">
        <v>454296</v>
      </c>
      <c r="AJ2301" s="5305">
        <v>445957</v>
      </c>
      <c r="AK2301" s="5305">
        <v>459231</v>
      </c>
      <c r="AL2301" s="5305">
        <v>668259</v>
      </c>
      <c r="AM2301" s="5305">
        <v>652272</v>
      </c>
      <c r="AN2301" s="5305">
        <v>652292</v>
      </c>
      <c r="AO2301" s="5305">
        <v>677556</v>
      </c>
      <c r="AP2301" s="5305">
        <v>689014</v>
      </c>
      <c r="AQ2301" s="5305">
        <v>726771</v>
      </c>
      <c r="AR2301" s="5305">
        <v>700090</v>
      </c>
      <c r="AS2301" s="5305">
        <v>800428</v>
      </c>
      <c r="AT2301" s="5305">
        <v>521806</v>
      </c>
      <c r="AU2301" s="5305">
        <v>525000</v>
      </c>
      <c r="AV2301" s="5305">
        <v>679740</v>
      </c>
      <c r="AW2301" s="5305">
        <v>739802</v>
      </c>
    </row>
    <row r="2302" spans="1:49">
      <c r="A2302" s="5304"/>
      <c r="B2302" s="5305"/>
      <c r="C2302" s="5305"/>
      <c r="D2302" s="5305"/>
      <c r="E2302" s="5305"/>
      <c r="F2302" s="5305"/>
      <c r="G2302" s="5305"/>
      <c r="H2302" s="5305"/>
      <c r="I2302" s="5305"/>
      <c r="J2302" s="5305"/>
      <c r="K2302" s="5305"/>
      <c r="L2302" s="5305"/>
      <c r="M2302" s="5305"/>
      <c r="N2302" s="5305"/>
      <c r="O2302" s="5305"/>
      <c r="P2302" s="5305"/>
      <c r="Q2302" s="5305"/>
      <c r="R2302" s="5305"/>
      <c r="S2302" s="5305"/>
      <c r="T2302" s="5305"/>
      <c r="U2302" s="5305"/>
      <c r="V2302" s="5305"/>
      <c r="W2302" s="5305"/>
      <c r="X2302" s="5305"/>
      <c r="Y2302" s="5305"/>
      <c r="Z2302" s="5305"/>
      <c r="AA2302" s="5305"/>
      <c r="AB2302" s="5305"/>
      <c r="AC2302" s="5305"/>
      <c r="AD2302" s="5305"/>
      <c r="AE2302" s="5305"/>
      <c r="AF2302" s="5305"/>
      <c r="AG2302" s="5305"/>
      <c r="AH2302" s="5305"/>
      <c r="AI2302" s="5305"/>
      <c r="AJ2302" s="5305"/>
      <c r="AK2302" s="5305"/>
      <c r="AL2302" s="5305"/>
      <c r="AM2302" s="5305"/>
      <c r="AN2302" s="5305"/>
      <c r="AO2302" s="5305"/>
      <c r="AP2302" s="5305"/>
      <c r="AQ2302" s="5305"/>
      <c r="AR2302" s="5305"/>
      <c r="AS2302" s="5305"/>
      <c r="AT2302" s="5305"/>
      <c r="AU2302" s="5305"/>
      <c r="AV2302" s="5305"/>
      <c r="AW2302" s="5305"/>
    </row>
    <row r="2303" spans="1:49">
      <c r="A2303" s="5304" t="s">
        <v>263</v>
      </c>
      <c r="B2303" s="5305">
        <v>26364007</v>
      </c>
      <c r="C2303" s="5305">
        <v>26392224</v>
      </c>
      <c r="D2303" s="5305">
        <v>26393277</v>
      </c>
      <c r="E2303" s="5305">
        <v>26447966</v>
      </c>
      <c r="F2303" s="5305">
        <v>26525046</v>
      </c>
      <c r="G2303" s="5305">
        <v>26754700</v>
      </c>
      <c r="H2303" s="5305">
        <v>26820874</v>
      </c>
      <c r="I2303" s="5305">
        <v>27198032</v>
      </c>
      <c r="J2303" s="5305">
        <v>27698167</v>
      </c>
      <c r="K2303" s="5305">
        <v>27597955</v>
      </c>
      <c r="L2303" s="5305">
        <v>27385466</v>
      </c>
      <c r="M2303" s="5305">
        <v>28131249</v>
      </c>
      <c r="N2303" s="5305">
        <v>28213361</v>
      </c>
      <c r="O2303" s="5305">
        <v>28550232</v>
      </c>
      <c r="P2303" s="5305">
        <v>28702616</v>
      </c>
      <c r="Q2303" s="5305">
        <v>29074613</v>
      </c>
      <c r="R2303" s="5305">
        <v>29112435</v>
      </c>
      <c r="S2303" s="5305">
        <v>29310635</v>
      </c>
      <c r="T2303" s="5305">
        <v>29559218</v>
      </c>
      <c r="U2303" s="5305">
        <v>29936773</v>
      </c>
      <c r="V2303" s="5305">
        <v>30344620</v>
      </c>
      <c r="W2303" s="5305">
        <v>30536269</v>
      </c>
      <c r="X2303" s="5305">
        <v>30803588</v>
      </c>
      <c r="Y2303" s="5305">
        <v>30857995</v>
      </c>
      <c r="Z2303" s="5305">
        <v>31168759</v>
      </c>
      <c r="AA2303" s="5305">
        <v>31585667</v>
      </c>
      <c r="AB2303" s="5305">
        <v>31928730</v>
      </c>
      <c r="AC2303" s="5305">
        <v>32533007</v>
      </c>
      <c r="AD2303" s="5305">
        <v>32685877</v>
      </c>
      <c r="AE2303" s="5305">
        <v>32831951</v>
      </c>
      <c r="AF2303" s="5305">
        <v>33065421</v>
      </c>
      <c r="AG2303" s="5305">
        <v>33507694</v>
      </c>
      <c r="AH2303" s="5305">
        <v>33598336</v>
      </c>
      <c r="AI2303" s="5305">
        <v>33909613</v>
      </c>
      <c r="AJ2303" s="5305">
        <v>33934355</v>
      </c>
      <c r="AK2303" s="5305">
        <v>34136155</v>
      </c>
      <c r="AL2303" s="5305">
        <v>34638048</v>
      </c>
      <c r="AM2303" s="5305">
        <v>34809410</v>
      </c>
      <c r="AN2303" s="5305">
        <v>35292884</v>
      </c>
      <c r="AO2303" s="5305">
        <v>35202604</v>
      </c>
      <c r="AP2303" s="5305">
        <v>35747861</v>
      </c>
      <c r="AQ2303" s="5305">
        <v>36039432</v>
      </c>
      <c r="AR2303" s="5305">
        <v>36470036</v>
      </c>
      <c r="AS2303" s="5305">
        <v>37014205</v>
      </c>
      <c r="AT2303" s="5305">
        <v>37414994</v>
      </c>
      <c r="AU2303" s="5305">
        <v>37785323</v>
      </c>
      <c r="AV2303" s="5305">
        <v>38223011</v>
      </c>
      <c r="AW2303" s="5305">
        <v>38583744</v>
      </c>
    </row>
    <row r="2304" spans="1:49">
      <c r="A2304" s="5306" t="s">
        <v>264</v>
      </c>
      <c r="B2304" s="5302">
        <v>167278157</v>
      </c>
      <c r="C2304" s="5302">
        <v>167457194</v>
      </c>
      <c r="D2304" s="5302">
        <v>167463874</v>
      </c>
      <c r="E2304" s="5302">
        <v>167810873</v>
      </c>
      <c r="F2304" s="5302">
        <v>168299942</v>
      </c>
      <c r="G2304" s="5302">
        <v>169757085</v>
      </c>
      <c r="H2304" s="5302">
        <v>170176954</v>
      </c>
      <c r="I2304" s="5302">
        <v>172569999</v>
      </c>
      <c r="J2304" s="5302">
        <v>175743328</v>
      </c>
      <c r="K2304" s="5302">
        <v>175107491</v>
      </c>
      <c r="L2304" s="5302">
        <v>173759261</v>
      </c>
      <c r="M2304" s="5302">
        <v>178491210</v>
      </c>
      <c r="N2304" s="5302">
        <v>179012209</v>
      </c>
      <c r="O2304" s="5302">
        <v>181149639</v>
      </c>
      <c r="P2304" s="5302">
        <v>182116503</v>
      </c>
      <c r="Q2304" s="5302">
        <v>184476805</v>
      </c>
      <c r="R2304" s="5302">
        <v>184716786</v>
      </c>
      <c r="S2304" s="5302">
        <v>185974349</v>
      </c>
      <c r="T2304" s="5302">
        <v>187551595</v>
      </c>
      <c r="U2304" s="5302">
        <v>189947167</v>
      </c>
      <c r="V2304" s="5302">
        <v>192534929</v>
      </c>
      <c r="W2304" s="5302">
        <v>193750934</v>
      </c>
      <c r="X2304" s="5302">
        <v>195447054</v>
      </c>
      <c r="Y2304" s="5302">
        <v>195792260</v>
      </c>
      <c r="Z2304" s="5302">
        <v>197764044</v>
      </c>
      <c r="AA2304" s="5302">
        <v>200409306</v>
      </c>
      <c r="AB2304" s="5302">
        <v>202586021</v>
      </c>
      <c r="AC2304" s="5302">
        <v>206420121</v>
      </c>
      <c r="AD2304" s="5302">
        <v>207390073</v>
      </c>
      <c r="AE2304" s="5302">
        <v>208316905</v>
      </c>
      <c r="AF2304" s="5302">
        <v>209798260</v>
      </c>
      <c r="AG2304" s="5302">
        <v>212604458</v>
      </c>
      <c r="AH2304" s="5302">
        <v>213179574</v>
      </c>
      <c r="AI2304" s="5302">
        <v>215154615</v>
      </c>
      <c r="AJ2304" s="5302">
        <v>215311598</v>
      </c>
      <c r="AK2304" s="5302">
        <v>216592008</v>
      </c>
      <c r="AL2304" s="5302">
        <v>219776494</v>
      </c>
      <c r="AM2304" s="5302">
        <v>220863775</v>
      </c>
      <c r="AN2304" s="5302">
        <v>223931392</v>
      </c>
      <c r="AO2304" s="5302">
        <v>223358569</v>
      </c>
      <c r="AP2304" s="5302">
        <v>226818193</v>
      </c>
      <c r="AQ2304" s="5302">
        <v>228668191</v>
      </c>
      <c r="AR2304" s="5302">
        <v>231400353</v>
      </c>
      <c r="AS2304" s="5302">
        <v>234853074</v>
      </c>
      <c r="AT2304" s="5302">
        <v>237396057</v>
      </c>
      <c r="AU2304" s="5302">
        <v>239745776</v>
      </c>
      <c r="AV2304" s="5302">
        <v>242522885</v>
      </c>
      <c r="AW2304" s="5302">
        <v>244811712</v>
      </c>
    </row>
    <row r="2305" spans="1:49">
      <c r="A2305" s="5306" t="s">
        <v>265</v>
      </c>
      <c r="B2305" s="5302">
        <v>-140914150</v>
      </c>
      <c r="C2305" s="5302">
        <v>-141064970</v>
      </c>
      <c r="D2305" s="5302">
        <v>-141070597</v>
      </c>
      <c r="E2305" s="5302">
        <v>-141362907</v>
      </c>
      <c r="F2305" s="5302">
        <v>-141774896</v>
      </c>
      <c r="G2305" s="5302">
        <v>-143002385</v>
      </c>
      <c r="H2305" s="5302">
        <v>-143356080</v>
      </c>
      <c r="I2305" s="5302">
        <v>-145371967</v>
      </c>
      <c r="J2305" s="5302">
        <v>-148045161</v>
      </c>
      <c r="K2305" s="5302">
        <v>-147509536</v>
      </c>
      <c r="L2305" s="5302">
        <v>-146373795</v>
      </c>
      <c r="M2305" s="5302">
        <v>-150359961</v>
      </c>
      <c r="N2305" s="5302">
        <v>-150798848</v>
      </c>
      <c r="O2305" s="5302">
        <v>-152599407</v>
      </c>
      <c r="P2305" s="5302">
        <v>-153413887</v>
      </c>
      <c r="Q2305" s="5302">
        <v>-155402192</v>
      </c>
      <c r="R2305" s="5302">
        <v>-155604351</v>
      </c>
      <c r="S2305" s="5302">
        <v>-156663714</v>
      </c>
      <c r="T2305" s="5302">
        <v>-157992377</v>
      </c>
      <c r="U2305" s="5302">
        <v>-160010394</v>
      </c>
      <c r="V2305" s="5302">
        <v>-162190309</v>
      </c>
      <c r="W2305" s="5302">
        <v>-163214665</v>
      </c>
      <c r="X2305" s="5302">
        <v>-164643466</v>
      </c>
      <c r="Y2305" s="5302">
        <v>-164934265</v>
      </c>
      <c r="Z2305" s="5302">
        <v>-166595285</v>
      </c>
      <c r="AA2305" s="5302">
        <v>-168823639</v>
      </c>
      <c r="AB2305" s="5302">
        <v>-170657291</v>
      </c>
      <c r="AC2305" s="5302">
        <v>-173887114</v>
      </c>
      <c r="AD2305" s="5302">
        <v>-174704196</v>
      </c>
      <c r="AE2305" s="5302">
        <v>-175484954</v>
      </c>
      <c r="AF2305" s="5302">
        <v>-176732839</v>
      </c>
      <c r="AG2305" s="5302">
        <v>-179096764</v>
      </c>
      <c r="AH2305" s="5302">
        <v>-179581238</v>
      </c>
      <c r="AI2305" s="5302">
        <v>-181245002</v>
      </c>
      <c r="AJ2305" s="5302">
        <v>-181377243</v>
      </c>
      <c r="AK2305" s="5302">
        <v>-182455853</v>
      </c>
      <c r="AL2305" s="5302">
        <v>-185138446</v>
      </c>
      <c r="AM2305" s="5302">
        <v>-186054365</v>
      </c>
      <c r="AN2305" s="5302">
        <v>-188638508</v>
      </c>
      <c r="AO2305" s="5302">
        <v>-188155965</v>
      </c>
      <c r="AP2305" s="5302">
        <v>-191070332</v>
      </c>
      <c r="AQ2305" s="5302">
        <v>-192628759</v>
      </c>
      <c r="AR2305" s="5302">
        <v>-194930317</v>
      </c>
      <c r="AS2305" s="5302">
        <v>-197838869</v>
      </c>
      <c r="AT2305" s="5302">
        <v>-199981063</v>
      </c>
      <c r="AU2305" s="5302">
        <v>-201960453</v>
      </c>
      <c r="AV2305" s="5302">
        <v>-204299874</v>
      </c>
      <c r="AW2305" s="5302">
        <v>-206227968</v>
      </c>
    </row>
    <row r="2306" spans="1:49">
      <c r="A2306" s="5306"/>
      <c r="B2306" s="5305"/>
      <c r="C2306" s="5305"/>
      <c r="D2306" s="5305"/>
      <c r="E2306" s="5305"/>
      <c r="F2306" s="5305"/>
      <c r="G2306" s="5305"/>
      <c r="H2306" s="5305"/>
      <c r="I2306" s="5305"/>
      <c r="J2306" s="5305"/>
      <c r="K2306" s="5305"/>
      <c r="L2306" s="5305"/>
      <c r="M2306" s="5305"/>
      <c r="N2306" s="5305"/>
      <c r="O2306" s="5305"/>
      <c r="P2306" s="5305"/>
      <c r="Q2306" s="5305"/>
      <c r="R2306" s="5305"/>
      <c r="S2306" s="5305"/>
      <c r="T2306" s="5305"/>
      <c r="U2306" s="5305"/>
      <c r="V2306" s="5305"/>
      <c r="W2306" s="5305"/>
      <c r="X2306" s="5305"/>
      <c r="Y2306" s="5305"/>
      <c r="Z2306" s="5305"/>
      <c r="AA2306" s="5305"/>
      <c r="AB2306" s="5305"/>
      <c r="AC2306" s="5305"/>
      <c r="AD2306" s="5305"/>
      <c r="AE2306" s="5305"/>
      <c r="AF2306" s="5305"/>
      <c r="AG2306" s="5305"/>
      <c r="AH2306" s="5305"/>
      <c r="AI2306" s="5305"/>
      <c r="AJ2306" s="5305"/>
      <c r="AK2306" s="5305"/>
      <c r="AL2306" s="5305"/>
      <c r="AM2306" s="5305"/>
      <c r="AN2306" s="5305"/>
      <c r="AO2306" s="5305"/>
      <c r="AP2306" s="5305"/>
      <c r="AQ2306" s="5305"/>
      <c r="AR2306" s="5305"/>
      <c r="AS2306" s="5305"/>
      <c r="AT2306" s="5305"/>
      <c r="AU2306" s="5305"/>
      <c r="AV2306" s="5305"/>
      <c r="AW2306" s="5305"/>
    </row>
    <row r="2307" spans="1:49">
      <c r="A2307" s="5306"/>
      <c r="B2307" s="5305"/>
      <c r="C2307" s="5305"/>
      <c r="D2307" s="5305"/>
      <c r="E2307" s="5305"/>
      <c r="F2307" s="5305"/>
      <c r="G2307" s="5305"/>
      <c r="H2307" s="5305"/>
      <c r="I2307" s="5305"/>
      <c r="J2307" s="5305"/>
      <c r="K2307" s="5305"/>
      <c r="L2307" s="5305"/>
      <c r="M2307" s="5305"/>
      <c r="N2307" s="5305"/>
      <c r="O2307" s="5305"/>
      <c r="P2307" s="5305"/>
      <c r="Q2307" s="5305"/>
      <c r="R2307" s="5305"/>
      <c r="S2307" s="5305"/>
      <c r="T2307" s="5305"/>
      <c r="U2307" s="5305"/>
      <c r="V2307" s="5305"/>
      <c r="W2307" s="5305"/>
      <c r="X2307" s="5305"/>
      <c r="Y2307" s="5305"/>
      <c r="Z2307" s="5305"/>
      <c r="AA2307" s="5305"/>
      <c r="AB2307" s="5305"/>
      <c r="AC2307" s="5305"/>
      <c r="AD2307" s="5305"/>
      <c r="AE2307" s="5305"/>
      <c r="AF2307" s="5305"/>
      <c r="AG2307" s="5305"/>
      <c r="AH2307" s="5305"/>
      <c r="AI2307" s="5305"/>
      <c r="AJ2307" s="5305"/>
      <c r="AK2307" s="5305"/>
      <c r="AL2307" s="5305"/>
      <c r="AM2307" s="5305"/>
      <c r="AN2307" s="5305"/>
      <c r="AO2307" s="5305"/>
      <c r="AP2307" s="5305"/>
      <c r="AQ2307" s="5305"/>
      <c r="AR2307" s="5305"/>
      <c r="AS2307" s="5305"/>
      <c r="AT2307" s="5305"/>
      <c r="AU2307" s="5305"/>
      <c r="AV2307" s="5305"/>
      <c r="AW2307" s="5305"/>
    </row>
    <row r="2308" spans="1:49">
      <c r="A2308" s="5304" t="s">
        <v>80</v>
      </c>
      <c r="B2308" s="5305">
        <v>219415053</v>
      </c>
      <c r="C2308" s="5305">
        <v>220214296</v>
      </c>
      <c r="D2308" s="5305">
        <v>190422892</v>
      </c>
      <c r="E2308" s="5305">
        <v>191274884</v>
      </c>
      <c r="F2308" s="5305">
        <v>192160627</v>
      </c>
      <c r="G2308" s="5305">
        <v>194367226</v>
      </c>
      <c r="H2308" s="5305">
        <v>195559116</v>
      </c>
      <c r="I2308" s="5305">
        <v>196838991</v>
      </c>
      <c r="J2308" s="5305">
        <v>197618880</v>
      </c>
      <c r="K2308" s="5305">
        <v>198968838</v>
      </c>
      <c r="L2308" s="5305">
        <v>169749799</v>
      </c>
      <c r="M2308" s="5305">
        <v>171455893</v>
      </c>
      <c r="N2308" s="5305">
        <v>172864494</v>
      </c>
      <c r="O2308" s="5305">
        <v>174594584</v>
      </c>
      <c r="P2308" s="5305">
        <v>176472094</v>
      </c>
      <c r="Q2308" s="5305">
        <v>177896084</v>
      </c>
      <c r="R2308" s="5305">
        <v>178613961</v>
      </c>
      <c r="S2308" s="5305">
        <v>179948055</v>
      </c>
      <c r="T2308" s="5305">
        <v>181130777</v>
      </c>
      <c r="U2308" s="5305">
        <v>182159844</v>
      </c>
      <c r="V2308" s="5305">
        <v>183488046</v>
      </c>
      <c r="W2308" s="5305">
        <v>219191200</v>
      </c>
      <c r="X2308" s="5305">
        <v>221205847</v>
      </c>
      <c r="Y2308" s="5305">
        <v>222526593</v>
      </c>
      <c r="Z2308" s="5305">
        <v>223836070</v>
      </c>
      <c r="AA2308" s="5305">
        <v>225439381</v>
      </c>
      <c r="AB2308" s="5305">
        <v>226984901</v>
      </c>
      <c r="AC2308" s="5305">
        <v>228741505</v>
      </c>
      <c r="AD2308" s="5305">
        <v>230056263</v>
      </c>
      <c r="AE2308" s="5305">
        <v>231105191</v>
      </c>
      <c r="AF2308" s="5305">
        <v>232386791</v>
      </c>
      <c r="AG2308" s="5305">
        <v>234324596</v>
      </c>
      <c r="AH2308" s="5305">
        <v>235735739</v>
      </c>
      <c r="AI2308" s="5305">
        <v>237698788</v>
      </c>
      <c r="AJ2308" s="5305">
        <v>239394698</v>
      </c>
      <c r="AK2308" s="5305">
        <v>240603398</v>
      </c>
      <c r="AL2308" s="5305">
        <v>243469929</v>
      </c>
      <c r="AM2308" s="5305">
        <v>244612031</v>
      </c>
      <c r="AN2308" s="5305">
        <v>246674895</v>
      </c>
      <c r="AO2308" s="5305">
        <v>247425115</v>
      </c>
      <c r="AP2308" s="5305">
        <v>249920813</v>
      </c>
      <c r="AQ2308" s="5305">
        <v>251929172</v>
      </c>
      <c r="AR2308" s="5305">
        <v>253951609</v>
      </c>
      <c r="AS2308" s="5305">
        <v>256864303</v>
      </c>
      <c r="AT2308" s="5305">
        <v>258019723</v>
      </c>
      <c r="AU2308" s="5305">
        <v>260876198</v>
      </c>
      <c r="AV2308" s="5305">
        <v>263248441</v>
      </c>
      <c r="AW2308" s="5305">
        <v>265749099</v>
      </c>
    </row>
    <row r="2309" spans="1:49">
      <c r="A2309" s="5306" t="s">
        <v>266</v>
      </c>
      <c r="B2309" s="5302">
        <v>263245308</v>
      </c>
      <c r="C2309" s="5302">
        <v>264091463</v>
      </c>
      <c r="D2309" s="5302">
        <v>234301809</v>
      </c>
      <c r="E2309" s="5302">
        <v>235244722</v>
      </c>
      <c r="F2309" s="5302">
        <v>236258611</v>
      </c>
      <c r="G2309" s="5302">
        <v>238847011</v>
      </c>
      <c r="H2309" s="5302">
        <v>240148915</v>
      </c>
      <c r="I2309" s="5302">
        <v>242055816</v>
      </c>
      <c r="J2309" s="5302">
        <v>243667181</v>
      </c>
      <c r="K2309" s="5302">
        <v>244850537</v>
      </c>
      <c r="L2309" s="5302">
        <v>215278235</v>
      </c>
      <c r="M2309" s="5302">
        <v>218224194</v>
      </c>
      <c r="N2309" s="5302">
        <v>219769308</v>
      </c>
      <c r="O2309" s="5302">
        <v>222059448</v>
      </c>
      <c r="P2309" s="5302">
        <v>224190296</v>
      </c>
      <c r="Q2309" s="5302">
        <v>226232732</v>
      </c>
      <c r="R2309" s="5302">
        <v>227013489</v>
      </c>
      <c r="S2309" s="5302">
        <v>228677090</v>
      </c>
      <c r="T2309" s="5302">
        <v>230273083</v>
      </c>
      <c r="U2309" s="5302">
        <v>231929838</v>
      </c>
      <c r="V2309" s="5302">
        <v>233936086</v>
      </c>
      <c r="W2309" s="5302">
        <v>269957858</v>
      </c>
      <c r="X2309" s="5302">
        <v>272416922</v>
      </c>
      <c r="Y2309" s="5302">
        <v>273828119</v>
      </c>
      <c r="Z2309" s="5302">
        <v>275654243</v>
      </c>
      <c r="AA2309" s="5302">
        <v>277950667</v>
      </c>
      <c r="AB2309" s="5302">
        <v>280066530</v>
      </c>
      <c r="AC2309" s="5302">
        <v>282827746</v>
      </c>
      <c r="AD2309" s="5302">
        <v>284396650</v>
      </c>
      <c r="AE2309" s="5302">
        <v>285688427</v>
      </c>
      <c r="AF2309" s="5302">
        <v>287358172</v>
      </c>
      <c r="AG2309" s="5302">
        <v>290031258</v>
      </c>
      <c r="AH2309" s="5302">
        <v>291593093</v>
      </c>
      <c r="AI2309" s="5302">
        <v>294073642</v>
      </c>
      <c r="AJ2309" s="5302">
        <v>295810685</v>
      </c>
      <c r="AK2309" s="5302">
        <v>297354878</v>
      </c>
      <c r="AL2309" s="5302">
        <v>301055809</v>
      </c>
      <c r="AM2309" s="5302">
        <v>302482801</v>
      </c>
      <c r="AN2309" s="5302">
        <v>305349442</v>
      </c>
      <c r="AO2309" s="5302">
        <v>305949571</v>
      </c>
      <c r="AP2309" s="5302">
        <v>309351760</v>
      </c>
      <c r="AQ2309" s="5302">
        <v>311844856</v>
      </c>
      <c r="AR2309" s="5302">
        <v>314583175</v>
      </c>
      <c r="AS2309" s="5302">
        <v>318400551</v>
      </c>
      <c r="AT2309" s="5302">
        <v>320222284</v>
      </c>
      <c r="AU2309" s="5302">
        <v>323694433</v>
      </c>
      <c r="AV2309" s="5302">
        <v>326794335</v>
      </c>
      <c r="AW2309" s="5302">
        <v>329894712</v>
      </c>
    </row>
    <row r="2310" spans="1:49">
      <c r="A2310" s="5306" t="s">
        <v>267</v>
      </c>
      <c r="B2310" s="5302">
        <v>-43830255</v>
      </c>
      <c r="C2310" s="5302">
        <v>-43877167</v>
      </c>
      <c r="D2310" s="5302">
        <v>-43878917</v>
      </c>
      <c r="E2310" s="5302">
        <v>-43969838</v>
      </c>
      <c r="F2310" s="5302">
        <v>-44097984</v>
      </c>
      <c r="G2310" s="5302">
        <v>-44479785</v>
      </c>
      <c r="H2310" s="5302">
        <v>-44589799</v>
      </c>
      <c r="I2310" s="5302">
        <v>-45216825</v>
      </c>
      <c r="J2310" s="5302">
        <v>-46048301</v>
      </c>
      <c r="K2310" s="5302">
        <v>-45881699</v>
      </c>
      <c r="L2310" s="5302">
        <v>-45528436</v>
      </c>
      <c r="M2310" s="5302">
        <v>-46768301</v>
      </c>
      <c r="N2310" s="5302">
        <v>-46904814</v>
      </c>
      <c r="O2310" s="5302">
        <v>-47464864</v>
      </c>
      <c r="P2310" s="5302">
        <v>-47718202</v>
      </c>
      <c r="Q2310" s="5302">
        <v>-48336648</v>
      </c>
      <c r="R2310" s="5302">
        <v>-48399528</v>
      </c>
      <c r="S2310" s="5302">
        <v>-48729035</v>
      </c>
      <c r="T2310" s="5302">
        <v>-49142306</v>
      </c>
      <c r="U2310" s="5302">
        <v>-49769994</v>
      </c>
      <c r="V2310" s="5302">
        <v>-50448040</v>
      </c>
      <c r="W2310" s="5302">
        <v>-50766658</v>
      </c>
      <c r="X2310" s="5302">
        <v>-51211075</v>
      </c>
      <c r="Y2310" s="5302">
        <v>-51301526</v>
      </c>
      <c r="Z2310" s="5302">
        <v>-51818173</v>
      </c>
      <c r="AA2310" s="5302">
        <v>-52511286</v>
      </c>
      <c r="AB2310" s="5302">
        <v>-53081629</v>
      </c>
      <c r="AC2310" s="5302">
        <v>-54086241</v>
      </c>
      <c r="AD2310" s="5302">
        <v>-54340387</v>
      </c>
      <c r="AE2310" s="5302">
        <v>-54583236</v>
      </c>
      <c r="AF2310" s="5302">
        <v>-54971381</v>
      </c>
      <c r="AG2310" s="5302">
        <v>-55706662</v>
      </c>
      <c r="AH2310" s="5302">
        <v>-55857354</v>
      </c>
      <c r="AI2310" s="5302">
        <v>-56374854</v>
      </c>
      <c r="AJ2310" s="5302">
        <v>-56415987</v>
      </c>
      <c r="AK2310" s="5302">
        <v>-56751480</v>
      </c>
      <c r="AL2310" s="5302">
        <v>-57585880</v>
      </c>
      <c r="AM2310" s="5302">
        <v>-57870770</v>
      </c>
      <c r="AN2310" s="5302">
        <v>-58674547</v>
      </c>
      <c r="AO2310" s="5302">
        <v>-58524456</v>
      </c>
      <c r="AP2310" s="5302">
        <v>-59430947</v>
      </c>
      <c r="AQ2310" s="5302">
        <v>-59915684</v>
      </c>
      <c r="AR2310" s="5302">
        <v>-60631566</v>
      </c>
      <c r="AS2310" s="5302">
        <v>-61536248</v>
      </c>
      <c r="AT2310" s="5302">
        <v>-62202561</v>
      </c>
      <c r="AU2310" s="5302">
        <v>-62818235</v>
      </c>
      <c r="AV2310" s="5302">
        <v>-63545894</v>
      </c>
      <c r="AW2310" s="5302">
        <v>-64145613</v>
      </c>
    </row>
    <row r="2311" spans="1:49">
      <c r="A2311" s="5304"/>
      <c r="B2311" s="5296"/>
      <c r="C2311" s="5296"/>
      <c r="D2311" s="5296"/>
      <c r="E2311" s="5296"/>
      <c r="F2311" s="5296"/>
      <c r="G2311" s="5296"/>
      <c r="H2311" s="5296"/>
      <c r="I2311" s="5296"/>
      <c r="J2311" s="5296"/>
      <c r="K2311" s="5296"/>
      <c r="L2311" s="5296"/>
      <c r="M2311" s="5296"/>
      <c r="N2311" s="5296"/>
      <c r="O2311" s="5296"/>
      <c r="P2311" s="5296"/>
      <c r="Q2311" s="5296"/>
      <c r="R2311" s="5296"/>
      <c r="S2311" s="5296"/>
      <c r="T2311" s="5296"/>
      <c r="U2311" s="5296"/>
      <c r="V2311" s="5296"/>
      <c r="W2311" s="5296"/>
      <c r="X2311" s="5296"/>
      <c r="Y2311" s="5296"/>
      <c r="Z2311" s="5296"/>
      <c r="AA2311" s="5296"/>
      <c r="AB2311" s="5296"/>
      <c r="AC2311" s="5296"/>
      <c r="AD2311" s="5296"/>
      <c r="AE2311" s="5296"/>
      <c r="AF2311" s="5296"/>
      <c r="AG2311" s="5296"/>
      <c r="AH2311" s="5296"/>
      <c r="AI2311" s="5296"/>
      <c r="AJ2311" s="5296"/>
      <c r="AK2311" s="5296"/>
      <c r="AL2311" s="5296"/>
      <c r="AM2311" s="5296"/>
      <c r="AN2311" s="5296"/>
      <c r="AO2311" s="5296"/>
      <c r="AP2311" s="5296"/>
      <c r="AQ2311" s="5296"/>
      <c r="AR2311" s="5296"/>
      <c r="AS2311" s="5296"/>
      <c r="AT2311" s="5296"/>
      <c r="AU2311" s="5296"/>
      <c r="AV2311" s="5296"/>
      <c r="AW2311" s="5296"/>
    </row>
    <row r="2312" spans="1:49">
      <c r="A2312" s="5304" t="s">
        <v>4008</v>
      </c>
      <c r="B2312" s="5305">
        <v>1310045449</v>
      </c>
      <c r="C2312" s="5305">
        <v>1584939357</v>
      </c>
      <c r="D2312" s="5305">
        <v>1599769244</v>
      </c>
      <c r="E2312" s="5305">
        <v>1498486561</v>
      </c>
      <c r="F2312" s="5305">
        <v>1316842403</v>
      </c>
      <c r="G2312" s="5305">
        <v>1297814220</v>
      </c>
      <c r="H2312" s="5305">
        <v>1453893083</v>
      </c>
      <c r="I2312" s="5305">
        <v>1639669134</v>
      </c>
      <c r="J2312" s="5305">
        <v>1674771887</v>
      </c>
      <c r="K2312" s="5305">
        <v>1569852202</v>
      </c>
      <c r="L2312" s="5305">
        <v>1430713052</v>
      </c>
      <c r="M2312" s="5305">
        <v>1307996898</v>
      </c>
      <c r="N2312" s="5305">
        <v>1285153936</v>
      </c>
      <c r="O2312" s="5305">
        <v>1303153665</v>
      </c>
      <c r="P2312" s="5305">
        <v>2005869770</v>
      </c>
      <c r="Q2312" s="5305">
        <v>2098558648</v>
      </c>
      <c r="R2312" s="5305">
        <v>1723341774</v>
      </c>
      <c r="S2312" s="5305">
        <v>1606351648</v>
      </c>
      <c r="T2312" s="5305">
        <v>2153537652</v>
      </c>
      <c r="U2312" s="5305">
        <v>2097787445</v>
      </c>
      <c r="V2312" s="5305">
        <v>2139669880</v>
      </c>
      <c r="W2312" s="5305">
        <v>2334959644</v>
      </c>
      <c r="X2312" s="5305">
        <v>2432679963</v>
      </c>
      <c r="Y2312" s="5305">
        <v>2474254700</v>
      </c>
      <c r="Z2312" s="5305">
        <v>2338792899</v>
      </c>
      <c r="AA2312" s="5305">
        <v>2482815743</v>
      </c>
      <c r="AB2312" s="5305">
        <v>2509599002</v>
      </c>
      <c r="AC2312" s="5305">
        <v>2395822939</v>
      </c>
      <c r="AD2312" s="5305">
        <v>2512901939</v>
      </c>
      <c r="AE2312" s="5305">
        <v>2567092189</v>
      </c>
      <c r="AF2312" s="5305">
        <v>2645018974</v>
      </c>
      <c r="AG2312" s="5305">
        <v>2568435127</v>
      </c>
      <c r="AH2312" s="5305">
        <v>2598514072</v>
      </c>
      <c r="AI2312" s="5305">
        <v>2657901427</v>
      </c>
      <c r="AJ2312" s="5305">
        <v>2703265775</v>
      </c>
      <c r="AK2312" s="5305">
        <v>2610208301</v>
      </c>
      <c r="AL2312" s="5305">
        <v>2664863246</v>
      </c>
      <c r="AM2312" s="5305">
        <v>2649286824</v>
      </c>
      <c r="AN2312" s="5305">
        <v>2725875233</v>
      </c>
      <c r="AO2312" s="5305">
        <v>2674820539</v>
      </c>
      <c r="AP2312" s="5305">
        <v>2520734830</v>
      </c>
      <c r="AQ2312" s="5305">
        <v>2547813873</v>
      </c>
      <c r="AR2312" s="5305">
        <v>2619332187</v>
      </c>
      <c r="AS2312" s="5305">
        <v>2694481083</v>
      </c>
      <c r="AT2312" s="5305">
        <v>2640565047</v>
      </c>
      <c r="AU2312" s="5305">
        <v>2820154316</v>
      </c>
      <c r="AV2312" s="5305">
        <v>2961378104</v>
      </c>
      <c r="AW2312" s="5305">
        <v>2941904975</v>
      </c>
    </row>
    <row r="2313" spans="1:49">
      <c r="A2313" s="5306" t="s">
        <v>230</v>
      </c>
      <c r="B2313" s="5302">
        <v>0</v>
      </c>
      <c r="C2313" s="5302">
        <v>0</v>
      </c>
      <c r="D2313" s="5302">
        <v>0</v>
      </c>
      <c r="E2313" s="5302">
        <v>0</v>
      </c>
      <c r="F2313" s="5302">
        <v>0</v>
      </c>
      <c r="G2313" s="5302">
        <v>0</v>
      </c>
      <c r="H2313" s="5302">
        <v>0</v>
      </c>
      <c r="I2313" s="5302">
        <v>0</v>
      </c>
      <c r="J2313" s="5302">
        <v>0</v>
      </c>
      <c r="K2313" s="5302">
        <v>0</v>
      </c>
      <c r="L2313" s="5302">
        <v>0</v>
      </c>
      <c r="M2313" s="5302">
        <v>0</v>
      </c>
      <c r="N2313" s="5302">
        <v>0</v>
      </c>
      <c r="O2313" s="5302">
        <v>0</v>
      </c>
      <c r="P2313" s="5302">
        <v>0</v>
      </c>
      <c r="Q2313" s="5302">
        <v>0</v>
      </c>
      <c r="R2313" s="5302">
        <v>0</v>
      </c>
      <c r="S2313" s="5302">
        <v>0</v>
      </c>
      <c r="T2313" s="5302">
        <v>0</v>
      </c>
      <c r="U2313" s="5302">
        <v>0</v>
      </c>
      <c r="V2313" s="5302">
        <v>0</v>
      </c>
      <c r="W2313" s="5302">
        <v>0</v>
      </c>
      <c r="X2313" s="5302">
        <v>0</v>
      </c>
      <c r="Y2313" s="5302">
        <v>0</v>
      </c>
      <c r="Z2313" s="5302">
        <v>0</v>
      </c>
      <c r="AA2313" s="5302">
        <v>0</v>
      </c>
      <c r="AB2313" s="5302">
        <v>0</v>
      </c>
      <c r="AC2313" s="5302">
        <v>0</v>
      </c>
      <c r="AD2313" s="5302">
        <v>0</v>
      </c>
      <c r="AE2313" s="5302">
        <v>0</v>
      </c>
      <c r="AF2313" s="5302">
        <v>0</v>
      </c>
      <c r="AG2313" s="5302">
        <v>0</v>
      </c>
      <c r="AH2313" s="5302">
        <v>0</v>
      </c>
      <c r="AI2313" s="5302">
        <v>0</v>
      </c>
      <c r="AJ2313" s="5302">
        <v>0</v>
      </c>
      <c r="AK2313" s="5302">
        <v>0</v>
      </c>
      <c r="AL2313" s="5302">
        <v>0</v>
      </c>
      <c r="AM2313" s="5302">
        <v>0</v>
      </c>
      <c r="AN2313" s="5302">
        <v>0</v>
      </c>
      <c r="AO2313" s="5302">
        <v>0</v>
      </c>
      <c r="AP2313" s="5302">
        <v>0</v>
      </c>
      <c r="AQ2313" s="5302">
        <v>0</v>
      </c>
      <c r="AR2313" s="5302">
        <v>0</v>
      </c>
      <c r="AS2313" s="5302">
        <v>0</v>
      </c>
      <c r="AT2313" s="5302">
        <v>0</v>
      </c>
      <c r="AU2313" s="5302">
        <v>0</v>
      </c>
      <c r="AV2313" s="5302">
        <v>0</v>
      </c>
      <c r="AW2313" s="5302">
        <v>0</v>
      </c>
    </row>
    <row r="2314" spans="1:49">
      <c r="A2314" s="5306" t="s">
        <v>3014</v>
      </c>
      <c r="B2314" s="5302">
        <v>1310045449</v>
      </c>
      <c r="C2314" s="5302">
        <v>1584939357</v>
      </c>
      <c r="D2314" s="5302">
        <v>1599769244</v>
      </c>
      <c r="E2314" s="5302">
        <v>1498486561</v>
      </c>
      <c r="F2314" s="5302">
        <v>1316842403</v>
      </c>
      <c r="G2314" s="5302">
        <v>1297814220</v>
      </c>
      <c r="H2314" s="5302">
        <v>1453893083</v>
      </c>
      <c r="I2314" s="5302">
        <v>1639669134</v>
      </c>
      <c r="J2314" s="5302">
        <v>1674771887</v>
      </c>
      <c r="K2314" s="5302">
        <v>1569852202</v>
      </c>
      <c r="L2314" s="5302">
        <v>1430713052</v>
      </c>
      <c r="M2314" s="5302">
        <v>1307996898</v>
      </c>
      <c r="N2314" s="5302">
        <v>1285153936</v>
      </c>
      <c r="O2314" s="5302">
        <v>1303153665</v>
      </c>
      <c r="P2314" s="5302">
        <v>2005869770</v>
      </c>
      <c r="Q2314" s="5302">
        <v>2098558648</v>
      </c>
      <c r="R2314" s="5302">
        <v>1723341774</v>
      </c>
      <c r="S2314" s="5302">
        <v>1606351648</v>
      </c>
      <c r="T2314" s="5302">
        <v>2153537652</v>
      </c>
      <c r="U2314" s="5302">
        <v>2097787445</v>
      </c>
      <c r="V2314" s="5302">
        <v>2139669880</v>
      </c>
      <c r="W2314" s="5302">
        <v>2334959644</v>
      </c>
      <c r="X2314" s="5302">
        <v>2432679963</v>
      </c>
      <c r="Y2314" s="5302">
        <v>2474254700</v>
      </c>
      <c r="Z2314" s="5302">
        <v>2338792899</v>
      </c>
      <c r="AA2314" s="5302">
        <v>2482815743</v>
      </c>
      <c r="AB2314" s="5302">
        <v>2509599002</v>
      </c>
      <c r="AC2314" s="5302">
        <v>2395822939</v>
      </c>
      <c r="AD2314" s="5302">
        <v>2512901939</v>
      </c>
      <c r="AE2314" s="5302">
        <v>2567092189</v>
      </c>
      <c r="AF2314" s="5302">
        <v>2645018974</v>
      </c>
      <c r="AG2314" s="5302">
        <v>2568435127</v>
      </c>
      <c r="AH2314" s="5302">
        <v>2598514072</v>
      </c>
      <c r="AI2314" s="5302">
        <v>2657901427</v>
      </c>
      <c r="AJ2314" s="5302">
        <v>2703265775</v>
      </c>
      <c r="AK2314" s="5302">
        <v>2610208301</v>
      </c>
      <c r="AL2314" s="5302">
        <v>2664863246</v>
      </c>
      <c r="AM2314" s="5302">
        <v>2649286824</v>
      </c>
      <c r="AN2314" s="5302">
        <v>2725875233</v>
      </c>
      <c r="AO2314" s="5302">
        <v>2674820539</v>
      </c>
      <c r="AP2314" s="5302">
        <v>2520734830</v>
      </c>
      <c r="AQ2314" s="5302">
        <v>2547813873</v>
      </c>
      <c r="AR2314" s="5302">
        <v>2619332187</v>
      </c>
      <c r="AS2314" s="5302">
        <v>2694481083</v>
      </c>
      <c r="AT2314" s="5302">
        <v>2640565047</v>
      </c>
      <c r="AU2314" s="5302">
        <v>2820154316</v>
      </c>
      <c r="AV2314" s="5302">
        <v>2961378104</v>
      </c>
      <c r="AW2314" s="5302">
        <v>2941904975</v>
      </c>
    </row>
    <row r="2315" spans="1:49">
      <c r="A2315" s="5306" t="s">
        <v>3015</v>
      </c>
      <c r="B2315" s="5302">
        <v>0</v>
      </c>
      <c r="C2315" s="5302">
        <v>0</v>
      </c>
      <c r="D2315" s="5302">
        <v>0</v>
      </c>
      <c r="E2315" s="5302">
        <v>0</v>
      </c>
      <c r="F2315" s="5302">
        <v>0</v>
      </c>
      <c r="G2315" s="5302">
        <v>0</v>
      </c>
      <c r="H2315" s="5302">
        <v>0</v>
      </c>
      <c r="I2315" s="5302">
        <v>0</v>
      </c>
      <c r="J2315" s="5302">
        <v>0</v>
      </c>
      <c r="K2315" s="5302">
        <v>0</v>
      </c>
      <c r="L2315" s="5302">
        <v>0</v>
      </c>
      <c r="M2315" s="5302">
        <v>0</v>
      </c>
      <c r="N2315" s="5302">
        <v>0</v>
      </c>
      <c r="O2315" s="5302">
        <v>0</v>
      </c>
      <c r="P2315" s="5302">
        <v>0</v>
      </c>
      <c r="Q2315" s="5302">
        <v>0</v>
      </c>
      <c r="R2315" s="5302">
        <v>0</v>
      </c>
      <c r="S2315" s="5302">
        <v>0</v>
      </c>
      <c r="T2315" s="5302">
        <v>0</v>
      </c>
      <c r="U2315" s="5302">
        <v>0</v>
      </c>
      <c r="V2315" s="5302">
        <v>0</v>
      </c>
      <c r="W2315" s="5302">
        <v>0</v>
      </c>
      <c r="X2315" s="5302">
        <v>0</v>
      </c>
      <c r="Y2315" s="5302">
        <v>0</v>
      </c>
      <c r="Z2315" s="5302">
        <v>0</v>
      </c>
      <c r="AA2315" s="5302">
        <v>0</v>
      </c>
      <c r="AB2315" s="5302">
        <v>0</v>
      </c>
      <c r="AC2315" s="5302">
        <v>0</v>
      </c>
      <c r="AD2315" s="5302">
        <v>0</v>
      </c>
      <c r="AE2315" s="5302">
        <v>0</v>
      </c>
      <c r="AF2315" s="5302">
        <v>0</v>
      </c>
      <c r="AG2315" s="5302">
        <v>0</v>
      </c>
      <c r="AH2315" s="5302">
        <v>0</v>
      </c>
      <c r="AI2315" s="5302">
        <v>0</v>
      </c>
      <c r="AJ2315" s="5302">
        <v>0</v>
      </c>
      <c r="AK2315" s="5302">
        <v>0</v>
      </c>
      <c r="AL2315" s="5302">
        <v>0</v>
      </c>
      <c r="AM2315" s="5302">
        <v>0</v>
      </c>
      <c r="AN2315" s="5302">
        <v>0</v>
      </c>
      <c r="AO2315" s="5302">
        <v>0</v>
      </c>
      <c r="AP2315" s="5302">
        <v>0</v>
      </c>
      <c r="AQ2315" s="5302">
        <v>0</v>
      </c>
      <c r="AR2315" s="5302">
        <v>0</v>
      </c>
      <c r="AS2315" s="5302">
        <v>0</v>
      </c>
      <c r="AT2315" s="5302">
        <v>0</v>
      </c>
      <c r="AU2315" s="5302">
        <v>0</v>
      </c>
      <c r="AV2315" s="5302">
        <v>0</v>
      </c>
      <c r="AW2315" s="5302">
        <v>0</v>
      </c>
    </row>
    <row r="2316" spans="1:49">
      <c r="A2316" s="5306" t="s">
        <v>3016</v>
      </c>
      <c r="B2316" s="5302">
        <v>1310045449</v>
      </c>
      <c r="C2316" s="5302">
        <v>1584476371</v>
      </c>
      <c r="D2316" s="5302">
        <v>1597847509</v>
      </c>
      <c r="E2316" s="5302">
        <v>1495914626</v>
      </c>
      <c r="F2316" s="5302">
        <v>1314562753</v>
      </c>
      <c r="G2316" s="5302">
        <v>1296112206</v>
      </c>
      <c r="H2316" s="5302">
        <v>1452267052</v>
      </c>
      <c r="I2316" s="5302">
        <v>1638392154</v>
      </c>
      <c r="J2316" s="5302">
        <v>1673517749</v>
      </c>
      <c r="K2316" s="5302">
        <v>1568841396</v>
      </c>
      <c r="L2316" s="5302">
        <v>1430057977</v>
      </c>
      <c r="M2316" s="5302">
        <v>1307976823</v>
      </c>
      <c r="N2316" s="5302">
        <v>1285133832</v>
      </c>
      <c r="O2316" s="5302">
        <v>1303133661</v>
      </c>
      <c r="P2316" s="5302">
        <v>2005849733</v>
      </c>
      <c r="Q2316" s="5302">
        <v>2098558648</v>
      </c>
      <c r="R2316" s="5302">
        <v>1723341774</v>
      </c>
      <c r="S2316" s="5302">
        <v>1606351648</v>
      </c>
      <c r="T2316" s="5302">
        <v>2153537652</v>
      </c>
      <c r="U2316" s="5302">
        <v>2097787445</v>
      </c>
      <c r="V2316" s="5302">
        <v>2139669880</v>
      </c>
      <c r="W2316" s="5302">
        <v>2334959644</v>
      </c>
      <c r="X2316" s="5302">
        <v>2432679963</v>
      </c>
      <c r="Y2316" s="5302">
        <v>2474254700</v>
      </c>
      <c r="Z2316" s="5302">
        <v>2338792899</v>
      </c>
      <c r="AA2316" s="5302">
        <v>2482815743</v>
      </c>
      <c r="AB2316" s="5302">
        <v>2509599002</v>
      </c>
      <c r="AC2316" s="5302">
        <v>2395822939</v>
      </c>
      <c r="AD2316" s="5302">
        <v>2512901939</v>
      </c>
      <c r="AE2316" s="5302">
        <v>2567092189</v>
      </c>
      <c r="AF2316" s="5302">
        <v>2645018974</v>
      </c>
      <c r="AG2316" s="5302">
        <v>2568435127</v>
      </c>
      <c r="AH2316" s="5302">
        <v>2598514072</v>
      </c>
      <c r="AI2316" s="5302">
        <v>2657901427</v>
      </c>
      <c r="AJ2316" s="5302">
        <v>2703265775</v>
      </c>
      <c r="AK2316" s="5302">
        <v>2610208301</v>
      </c>
      <c r="AL2316" s="5302">
        <v>2664863246</v>
      </c>
      <c r="AM2316" s="5302">
        <v>2649286824</v>
      </c>
      <c r="AN2316" s="5302">
        <v>2725875233</v>
      </c>
      <c r="AO2316" s="5302">
        <v>2674820539</v>
      </c>
      <c r="AP2316" s="5302">
        <v>2520734830</v>
      </c>
      <c r="AQ2316" s="5302">
        <v>2547813873</v>
      </c>
      <c r="AR2316" s="5302">
        <v>2619332187</v>
      </c>
      <c r="AS2316" s="5302">
        <v>2694481083</v>
      </c>
      <c r="AT2316" s="5302">
        <v>2640565047</v>
      </c>
      <c r="AU2316" s="5302">
        <v>2820154316</v>
      </c>
      <c r="AV2316" s="5302">
        <v>2961378104</v>
      </c>
      <c r="AW2316" s="5302">
        <v>2941904975</v>
      </c>
    </row>
    <row r="2317" spans="1:49">
      <c r="A2317" s="5306" t="s">
        <v>3682</v>
      </c>
      <c r="B2317" s="5302">
        <v>0</v>
      </c>
      <c r="C2317" s="5302">
        <v>462986</v>
      </c>
      <c r="D2317" s="5302">
        <v>1921735</v>
      </c>
      <c r="E2317" s="5302">
        <v>2571935</v>
      </c>
      <c r="F2317" s="5302">
        <v>2279650</v>
      </c>
      <c r="G2317" s="5302">
        <v>1702014</v>
      </c>
      <c r="H2317" s="5302">
        <v>1626031</v>
      </c>
      <c r="I2317" s="5302">
        <v>1276980</v>
      </c>
      <c r="J2317" s="5302">
        <v>1254138</v>
      </c>
      <c r="K2317" s="5302">
        <v>1010806</v>
      </c>
      <c r="L2317" s="5302">
        <v>655075</v>
      </c>
      <c r="M2317" s="5302">
        <v>20075</v>
      </c>
      <c r="N2317" s="5302">
        <v>20104</v>
      </c>
      <c r="O2317" s="5302">
        <v>20004</v>
      </c>
      <c r="P2317" s="5302">
        <v>20037</v>
      </c>
      <c r="Q2317" s="5302">
        <v>0</v>
      </c>
      <c r="R2317" s="5302">
        <v>0</v>
      </c>
      <c r="S2317" s="5302">
        <v>0</v>
      </c>
      <c r="T2317" s="5302">
        <v>0</v>
      </c>
      <c r="U2317" s="5302">
        <v>0</v>
      </c>
      <c r="V2317" s="5302">
        <v>0</v>
      </c>
      <c r="W2317" s="5302">
        <v>0</v>
      </c>
      <c r="X2317" s="5302">
        <v>0</v>
      </c>
      <c r="Y2317" s="5302">
        <v>0</v>
      </c>
      <c r="Z2317" s="5302">
        <v>0</v>
      </c>
      <c r="AA2317" s="5302">
        <v>0</v>
      </c>
      <c r="AB2317" s="5302">
        <v>0</v>
      </c>
      <c r="AC2317" s="5302">
        <v>0</v>
      </c>
      <c r="AD2317" s="5302">
        <v>0</v>
      </c>
      <c r="AE2317" s="5302">
        <v>0</v>
      </c>
      <c r="AF2317" s="5302">
        <v>0</v>
      </c>
      <c r="AG2317" s="5302">
        <v>0</v>
      </c>
      <c r="AH2317" s="5302">
        <v>0</v>
      </c>
      <c r="AI2317" s="5302">
        <v>0</v>
      </c>
      <c r="AJ2317" s="5302">
        <v>0</v>
      </c>
      <c r="AK2317" s="5302">
        <v>0</v>
      </c>
      <c r="AL2317" s="5302">
        <v>0</v>
      </c>
      <c r="AM2317" s="5302">
        <v>0</v>
      </c>
      <c r="AN2317" s="5302">
        <v>0</v>
      </c>
      <c r="AO2317" s="5302">
        <v>0</v>
      </c>
      <c r="AP2317" s="5302">
        <v>0</v>
      </c>
      <c r="AQ2317" s="5302">
        <v>0</v>
      </c>
      <c r="AR2317" s="5302">
        <v>0</v>
      </c>
      <c r="AS2317" s="5302">
        <v>0</v>
      </c>
      <c r="AT2317" s="5302">
        <v>0</v>
      </c>
      <c r="AU2317" s="5302">
        <v>0</v>
      </c>
      <c r="AV2317" s="5302">
        <v>0</v>
      </c>
      <c r="AW2317" s="5302">
        <v>0</v>
      </c>
    </row>
    <row r="2318" spans="1:49">
      <c r="A2318" s="5306"/>
      <c r="B2318" s="5302"/>
      <c r="C2318" s="5302"/>
      <c r="D2318" s="5302"/>
      <c r="E2318" s="5302"/>
      <c r="F2318" s="5302"/>
      <c r="G2318" s="5302"/>
      <c r="H2318" s="5302"/>
      <c r="I2318" s="5302"/>
      <c r="J2318" s="5302"/>
      <c r="K2318" s="5302"/>
      <c r="L2318" s="5302"/>
      <c r="M2318" s="5302"/>
      <c r="N2318" s="5302"/>
      <c r="O2318" s="5302"/>
      <c r="P2318" s="5302"/>
      <c r="Q2318" s="5302"/>
      <c r="R2318" s="5302"/>
      <c r="S2318" s="5302"/>
      <c r="T2318" s="5302"/>
      <c r="U2318" s="5302"/>
      <c r="V2318" s="5302"/>
      <c r="W2318" s="5302"/>
      <c r="X2318" s="5302"/>
      <c r="Y2318" s="5302"/>
      <c r="Z2318" s="5302"/>
      <c r="AA2318" s="5302"/>
      <c r="AB2318" s="5302"/>
      <c r="AC2318" s="5302"/>
      <c r="AD2318" s="5302"/>
      <c r="AE2318" s="5302"/>
      <c r="AF2318" s="5302"/>
      <c r="AG2318" s="5302"/>
      <c r="AH2318" s="5302"/>
      <c r="AI2318" s="5302"/>
      <c r="AJ2318" s="5302"/>
      <c r="AK2318" s="5302"/>
      <c r="AL2318" s="5302"/>
      <c r="AM2318" s="5302"/>
      <c r="AN2318" s="5302"/>
      <c r="AO2318" s="5302"/>
      <c r="AP2318" s="5302"/>
      <c r="AQ2318" s="5302"/>
      <c r="AR2318" s="5302"/>
      <c r="AS2318" s="5302"/>
      <c r="AT2318" s="5302"/>
      <c r="AU2318" s="5302"/>
      <c r="AV2318" s="5302"/>
      <c r="AW2318" s="5302"/>
    </row>
    <row r="2319" spans="1:49">
      <c r="A2319" s="5304" t="s">
        <v>104</v>
      </c>
      <c r="B2319" s="5302"/>
      <c r="C2319" s="5302"/>
      <c r="D2319" s="5302"/>
      <c r="E2319" s="5302"/>
      <c r="F2319" s="5302"/>
      <c r="G2319" s="5302"/>
      <c r="H2319" s="5302"/>
      <c r="I2319" s="5302"/>
      <c r="J2319" s="5302"/>
      <c r="K2319" s="5302"/>
      <c r="L2319" s="5302"/>
      <c r="M2319" s="5302"/>
      <c r="N2319" s="5302"/>
      <c r="O2319" s="5302"/>
      <c r="P2319" s="5302"/>
      <c r="Q2319" s="5302"/>
      <c r="R2319" s="5302"/>
      <c r="S2319" s="5302"/>
      <c r="T2319" s="5302"/>
      <c r="U2319" s="5302"/>
      <c r="V2319" s="5302"/>
      <c r="W2319" s="5302"/>
      <c r="X2319" s="5302"/>
      <c r="Y2319" s="5302"/>
      <c r="Z2319" s="5302"/>
      <c r="AA2319" s="5302"/>
      <c r="AB2319" s="5302"/>
      <c r="AC2319" s="5302"/>
      <c r="AD2319" s="5302"/>
      <c r="AE2319" s="5302"/>
      <c r="AF2319" s="5302"/>
      <c r="AG2319" s="5302"/>
      <c r="AH2319" s="5302"/>
      <c r="AI2319" s="5302"/>
      <c r="AJ2319" s="5302"/>
      <c r="AK2319" s="5302"/>
      <c r="AL2319" s="5302"/>
      <c r="AM2319" s="5302"/>
      <c r="AN2319" s="5302"/>
      <c r="AO2319" s="5302"/>
      <c r="AP2319" s="5302"/>
      <c r="AQ2319" s="5302"/>
      <c r="AR2319" s="5302"/>
      <c r="AS2319" s="5302"/>
      <c r="AT2319" s="5302"/>
      <c r="AU2319" s="5302"/>
      <c r="AV2319" s="5302"/>
      <c r="AW2319" s="5302"/>
    </row>
    <row r="2320" spans="1:49">
      <c r="A2320" s="5304" t="s">
        <v>105</v>
      </c>
      <c r="B2320" s="5305">
        <v>194701958</v>
      </c>
      <c r="C2320" s="5305">
        <v>195243072</v>
      </c>
      <c r="D2320" s="5305">
        <v>195089217</v>
      </c>
      <c r="E2320" s="5305">
        <v>195803754</v>
      </c>
      <c r="F2320" s="5305">
        <v>197090450</v>
      </c>
      <c r="G2320" s="5305">
        <v>199202466</v>
      </c>
      <c r="H2320" s="5305">
        <v>200312604</v>
      </c>
      <c r="I2320" s="5305">
        <v>201800634</v>
      </c>
      <c r="J2320" s="5305">
        <v>203175298</v>
      </c>
      <c r="K2320" s="5305">
        <v>204169548</v>
      </c>
      <c r="L2320" s="5305">
        <v>206222210</v>
      </c>
      <c r="M2320" s="5305">
        <v>209065447</v>
      </c>
      <c r="N2320" s="5305">
        <v>210777690</v>
      </c>
      <c r="O2320" s="5305">
        <v>212686804</v>
      </c>
      <c r="P2320" s="5305">
        <v>214750857</v>
      </c>
      <c r="Q2320" s="5305">
        <v>216620729</v>
      </c>
      <c r="R2320" s="5305">
        <v>217606758</v>
      </c>
      <c r="S2320" s="5305">
        <v>219309378</v>
      </c>
      <c r="T2320" s="5305">
        <v>220836393</v>
      </c>
      <c r="U2320" s="5305">
        <v>222289644</v>
      </c>
      <c r="V2320" s="5305">
        <v>224023120</v>
      </c>
      <c r="W2320" s="5305">
        <v>225315610</v>
      </c>
      <c r="X2320" s="5305">
        <v>227429170</v>
      </c>
      <c r="Y2320" s="5305">
        <v>228624132</v>
      </c>
      <c r="Z2320" s="5305">
        <v>230151386</v>
      </c>
      <c r="AA2320" s="5305">
        <v>231976867</v>
      </c>
      <c r="AB2320" s="5305">
        <v>233706725</v>
      </c>
      <c r="AC2320" s="5305">
        <v>235775058</v>
      </c>
      <c r="AD2320" s="5305">
        <v>237177985</v>
      </c>
      <c r="AE2320" s="5305">
        <v>240289153</v>
      </c>
      <c r="AF2320" s="5305">
        <v>241726949</v>
      </c>
      <c r="AG2320" s="5305">
        <v>243922031</v>
      </c>
      <c r="AH2320" s="5305">
        <v>245309844</v>
      </c>
      <c r="AI2320" s="5305">
        <v>247172899</v>
      </c>
      <c r="AJ2320" s="5305">
        <v>248637470</v>
      </c>
      <c r="AK2320" s="5305">
        <v>256875912</v>
      </c>
      <c r="AL2320" s="5305">
        <v>260099225</v>
      </c>
      <c r="AM2320" s="5305">
        <v>261335369</v>
      </c>
      <c r="AN2320" s="5305">
        <v>263715885</v>
      </c>
      <c r="AO2320" s="5305">
        <v>264268687</v>
      </c>
      <c r="AP2320" s="5305">
        <v>267110859</v>
      </c>
      <c r="AQ2320" s="5305">
        <v>269261294</v>
      </c>
      <c r="AR2320" s="5305">
        <v>271577942</v>
      </c>
      <c r="AS2320" s="5305">
        <v>274902702</v>
      </c>
      <c r="AT2320" s="5305">
        <v>276413188</v>
      </c>
      <c r="AU2320" s="5305">
        <v>279358808</v>
      </c>
      <c r="AV2320" s="5305">
        <v>282224231</v>
      </c>
      <c r="AW2320" s="5305">
        <v>284887774</v>
      </c>
    </row>
    <row r="2321" spans="1:49">
      <c r="A2321" s="5304"/>
      <c r="B2321" s="5305"/>
      <c r="C2321" s="5305"/>
      <c r="D2321" s="5305"/>
      <c r="E2321" s="5305"/>
      <c r="F2321" s="5305"/>
      <c r="G2321" s="5305"/>
      <c r="H2321" s="5305"/>
      <c r="I2321" s="5305"/>
      <c r="J2321" s="5305"/>
      <c r="K2321" s="5305"/>
      <c r="L2321" s="5305"/>
      <c r="M2321" s="5305"/>
      <c r="N2321" s="5305"/>
      <c r="O2321" s="5305"/>
      <c r="P2321" s="5305"/>
      <c r="Q2321" s="5305"/>
      <c r="R2321" s="5305"/>
      <c r="S2321" s="5305"/>
      <c r="T2321" s="5305"/>
      <c r="U2321" s="5305"/>
      <c r="V2321" s="5305"/>
      <c r="W2321" s="5305"/>
      <c r="X2321" s="5305"/>
      <c r="Y2321" s="5305"/>
      <c r="Z2321" s="5305"/>
      <c r="AA2321" s="5305"/>
      <c r="AB2321" s="5305"/>
      <c r="AC2321" s="5305"/>
      <c r="AD2321" s="5305"/>
      <c r="AE2321" s="5305"/>
      <c r="AF2321" s="5305"/>
      <c r="AG2321" s="5305"/>
      <c r="AH2321" s="5305"/>
      <c r="AI2321" s="5305"/>
      <c r="AJ2321" s="5305"/>
      <c r="AK2321" s="5305"/>
      <c r="AL2321" s="5305"/>
      <c r="AM2321" s="5305"/>
      <c r="AN2321" s="5305"/>
      <c r="AO2321" s="5305"/>
      <c r="AP2321" s="5305"/>
      <c r="AQ2321" s="5305"/>
      <c r="AR2321" s="5305"/>
      <c r="AS2321" s="5305"/>
      <c r="AT2321" s="5305"/>
      <c r="AU2321" s="5305"/>
      <c r="AV2321" s="5305"/>
      <c r="AW2321" s="5305"/>
    </row>
    <row r="2322" spans="1:49">
      <c r="A2322" s="5304" t="s">
        <v>254</v>
      </c>
      <c r="B2322" s="5305"/>
      <c r="C2322" s="5305"/>
      <c r="D2322" s="5305"/>
      <c r="E2322" s="5305"/>
      <c r="F2322" s="5305"/>
      <c r="G2322" s="5305"/>
      <c r="H2322" s="5305"/>
      <c r="I2322" s="5305"/>
      <c r="J2322" s="5305"/>
      <c r="K2322" s="5305"/>
      <c r="L2322" s="5305"/>
      <c r="M2322" s="5305"/>
      <c r="N2322" s="5305"/>
      <c r="O2322" s="5305"/>
      <c r="P2322" s="5305"/>
      <c r="Q2322" s="5305"/>
      <c r="R2322" s="5305"/>
      <c r="S2322" s="5305"/>
      <c r="T2322" s="5305"/>
      <c r="U2322" s="5305"/>
      <c r="V2322" s="5305"/>
      <c r="W2322" s="5305"/>
      <c r="X2322" s="5305"/>
      <c r="Y2322" s="5305"/>
      <c r="Z2322" s="5305"/>
      <c r="AA2322" s="5305"/>
      <c r="AB2322" s="5305"/>
      <c r="AC2322" s="5305"/>
      <c r="AD2322" s="5305"/>
      <c r="AE2322" s="5305"/>
      <c r="AF2322" s="5305"/>
      <c r="AG2322" s="5305"/>
      <c r="AH2322" s="5305"/>
      <c r="AI2322" s="5305"/>
      <c r="AJ2322" s="5305"/>
      <c r="AK2322" s="5305"/>
      <c r="AL2322" s="5305"/>
      <c r="AM2322" s="5305"/>
      <c r="AN2322" s="5305"/>
      <c r="AO2322" s="5305"/>
      <c r="AP2322" s="5305"/>
      <c r="AQ2322" s="5305"/>
      <c r="AR2322" s="5305"/>
      <c r="AS2322" s="5305"/>
      <c r="AT2322" s="5305"/>
      <c r="AU2322" s="5305"/>
      <c r="AV2322" s="5305"/>
      <c r="AW2322" s="5305"/>
    </row>
    <row r="2323" spans="1:49">
      <c r="A2323" s="5304" t="s">
        <v>251</v>
      </c>
      <c r="B2323" s="5305">
        <v>0</v>
      </c>
      <c r="C2323" s="5305">
        <v>0</v>
      </c>
      <c r="D2323" s="5305">
        <v>0</v>
      </c>
      <c r="E2323" s="5305">
        <v>0</v>
      </c>
      <c r="F2323" s="5305">
        <v>5605</v>
      </c>
      <c r="G2323" s="5305">
        <v>0</v>
      </c>
      <c r="H2323" s="5305">
        <v>0</v>
      </c>
      <c r="I2323" s="5305">
        <v>0</v>
      </c>
      <c r="J2323" s="5305">
        <v>0</v>
      </c>
      <c r="K2323" s="5305">
        <v>0</v>
      </c>
      <c r="L2323" s="5305">
        <v>84441</v>
      </c>
      <c r="M2323" s="5305">
        <v>0</v>
      </c>
      <c r="N2323" s="5305">
        <v>0</v>
      </c>
      <c r="O2323" s="5305">
        <v>4214</v>
      </c>
      <c r="P2323" s="5305">
        <v>0</v>
      </c>
      <c r="Q2323" s="5305">
        <v>0</v>
      </c>
      <c r="R2323" s="5305">
        <v>173513</v>
      </c>
      <c r="S2323" s="5305">
        <v>0</v>
      </c>
      <c r="T2323" s="5305">
        <v>207454</v>
      </c>
      <c r="U2323" s="5305">
        <v>0</v>
      </c>
      <c r="V2323" s="5305">
        <v>0</v>
      </c>
      <c r="W2323" s="5305">
        <v>86234</v>
      </c>
      <c r="X2323" s="5305">
        <v>0</v>
      </c>
      <c r="Y2323" s="5305">
        <v>97927</v>
      </c>
      <c r="Z2323" s="5305">
        <v>0</v>
      </c>
      <c r="AA2323" s="5305">
        <v>0</v>
      </c>
      <c r="AB2323" s="5305">
        <v>2090</v>
      </c>
      <c r="AC2323" s="5305">
        <v>53096</v>
      </c>
      <c r="AD2323" s="5305">
        <v>7956</v>
      </c>
      <c r="AE2323" s="5305">
        <v>0</v>
      </c>
      <c r="AF2323" s="5305">
        <v>0</v>
      </c>
      <c r="AG2323" s="5305">
        <v>0</v>
      </c>
      <c r="AH2323" s="5305">
        <v>0</v>
      </c>
      <c r="AI2323" s="5305">
        <v>0</v>
      </c>
      <c r="AJ2323" s="5305">
        <v>26206</v>
      </c>
      <c r="AK2323" s="5305">
        <v>155273</v>
      </c>
      <c r="AL2323" s="5305">
        <v>0</v>
      </c>
      <c r="AM2323" s="5305">
        <v>0</v>
      </c>
      <c r="AN2323" s="5305">
        <v>2436393</v>
      </c>
      <c r="AO2323" s="5305">
        <v>178130</v>
      </c>
      <c r="AP2323" s="5305">
        <v>0</v>
      </c>
      <c r="AQ2323" s="5305">
        <v>921352</v>
      </c>
      <c r="AR2323" s="5305">
        <v>0</v>
      </c>
      <c r="AS2323" s="5305">
        <v>0</v>
      </c>
      <c r="AT2323" s="5305">
        <v>0</v>
      </c>
      <c r="AU2323" s="5305">
        <v>0</v>
      </c>
      <c r="AV2323" s="5305">
        <v>116407</v>
      </c>
      <c r="AW2323" s="5305">
        <v>0</v>
      </c>
    </row>
    <row r="2324" spans="1:49">
      <c r="A2324" s="5304"/>
      <c r="B2324" s="5305"/>
      <c r="C2324" s="5305"/>
      <c r="D2324" s="5305"/>
      <c r="E2324" s="5305"/>
      <c r="F2324" s="5305"/>
      <c r="G2324" s="5305"/>
      <c r="H2324" s="5305"/>
      <c r="I2324" s="5305"/>
      <c r="J2324" s="5305"/>
      <c r="K2324" s="5305"/>
      <c r="L2324" s="5305"/>
      <c r="M2324" s="5305"/>
      <c r="N2324" s="5305"/>
      <c r="O2324" s="5305"/>
      <c r="P2324" s="5305"/>
      <c r="Q2324" s="5305"/>
      <c r="R2324" s="5305"/>
      <c r="S2324" s="5305"/>
      <c r="T2324" s="5305"/>
      <c r="U2324" s="5305"/>
      <c r="V2324" s="5305"/>
      <c r="W2324" s="5305"/>
      <c r="X2324" s="5305"/>
      <c r="Y2324" s="5305"/>
      <c r="Z2324" s="5305"/>
      <c r="AA2324" s="5305"/>
      <c r="AB2324" s="5305"/>
      <c r="AC2324" s="5305"/>
      <c r="AD2324" s="5305"/>
      <c r="AE2324" s="5305"/>
      <c r="AF2324" s="5305"/>
      <c r="AG2324" s="5305"/>
      <c r="AH2324" s="5305"/>
      <c r="AI2324" s="5305"/>
      <c r="AJ2324" s="5305"/>
      <c r="AK2324" s="5305"/>
      <c r="AL2324" s="5305"/>
      <c r="AM2324" s="5305"/>
      <c r="AN2324" s="5305"/>
      <c r="AO2324" s="5305"/>
      <c r="AP2324" s="5305"/>
      <c r="AQ2324" s="5305"/>
      <c r="AR2324" s="5305"/>
      <c r="AS2324" s="5305"/>
      <c r="AT2324" s="5305"/>
      <c r="AU2324" s="5305"/>
      <c r="AV2324" s="5305"/>
      <c r="AW2324" s="5305"/>
    </row>
    <row r="2325" spans="1:49">
      <c r="A2325" s="5304" t="s">
        <v>255</v>
      </c>
      <c r="B2325" s="5305">
        <v>1949100789</v>
      </c>
      <c r="C2325" s="5305">
        <v>2085743641</v>
      </c>
      <c r="D2325" s="5305">
        <v>1244848382</v>
      </c>
      <c r="E2325" s="5305">
        <v>1248642684</v>
      </c>
      <c r="F2325" s="5305">
        <v>1222321687</v>
      </c>
      <c r="G2325" s="5305">
        <v>1241723921</v>
      </c>
      <c r="H2325" s="5305">
        <v>1281876590</v>
      </c>
      <c r="I2325" s="5305">
        <v>1324755011</v>
      </c>
      <c r="J2325" s="5305">
        <v>1266803020</v>
      </c>
      <c r="K2325" s="5305">
        <v>1278789860</v>
      </c>
      <c r="L2325" s="5305">
        <v>1281131713</v>
      </c>
      <c r="M2325" s="5305">
        <v>1333374321</v>
      </c>
      <c r="N2325" s="5305">
        <v>1479852392</v>
      </c>
      <c r="O2325" s="5305">
        <v>1336750649</v>
      </c>
      <c r="P2325" s="5305">
        <v>2016234829</v>
      </c>
      <c r="Q2325" s="5305">
        <v>2253339261</v>
      </c>
      <c r="R2325" s="5305">
        <v>1845648428</v>
      </c>
      <c r="S2325" s="5305">
        <v>1754976198</v>
      </c>
      <c r="T2325" s="5305">
        <v>2177516312</v>
      </c>
      <c r="U2325" s="5305">
        <v>2141928034</v>
      </c>
      <c r="V2325" s="5305">
        <v>1890658623</v>
      </c>
      <c r="W2325" s="5305">
        <v>2074743445</v>
      </c>
      <c r="X2325" s="5305">
        <v>2182215350</v>
      </c>
      <c r="Y2325" s="5305">
        <v>2232858096</v>
      </c>
      <c r="Z2325" s="5305">
        <v>2070803263</v>
      </c>
      <c r="AA2325" s="5305">
        <v>2236795655</v>
      </c>
      <c r="AB2325" s="5305">
        <v>2267667853</v>
      </c>
      <c r="AC2325" s="5305">
        <v>2217960439</v>
      </c>
      <c r="AD2325" s="5305">
        <v>2209202680</v>
      </c>
      <c r="AE2325" s="5305">
        <v>2216965938</v>
      </c>
      <c r="AF2325" s="5305">
        <v>2310341590</v>
      </c>
      <c r="AG2325" s="5305">
        <v>2272124628</v>
      </c>
      <c r="AH2325" s="5305">
        <v>2319326574</v>
      </c>
      <c r="AI2325" s="5305">
        <v>2416114455</v>
      </c>
      <c r="AJ2325" s="5305">
        <v>2477070109</v>
      </c>
      <c r="AK2325" s="5305">
        <v>2388121310</v>
      </c>
      <c r="AL2325" s="5305">
        <v>2584122347</v>
      </c>
      <c r="AM2325" s="5305">
        <v>2560220872</v>
      </c>
      <c r="AN2325" s="5305">
        <v>2716312216</v>
      </c>
      <c r="AO2325" s="5305">
        <v>2756898565</v>
      </c>
      <c r="AP2325" s="5305">
        <v>2616382181</v>
      </c>
      <c r="AQ2325" s="5305">
        <v>2654051628</v>
      </c>
      <c r="AR2325" s="5305">
        <v>2703116453</v>
      </c>
      <c r="AS2325" s="5305">
        <v>2799664221</v>
      </c>
      <c r="AT2325" s="5305">
        <v>2751315510</v>
      </c>
      <c r="AU2325" s="5305">
        <v>2970930872</v>
      </c>
      <c r="AV2325" s="5305">
        <v>3169260521</v>
      </c>
      <c r="AW2325" s="5305">
        <v>3099542510</v>
      </c>
    </row>
    <row r="2326" spans="1:49">
      <c r="A2326" s="5304"/>
      <c r="B2326" s="5305"/>
      <c r="C2326" s="5305"/>
      <c r="D2326" s="5305"/>
      <c r="E2326" s="5305"/>
      <c r="F2326" s="5305"/>
      <c r="G2326" s="5305"/>
      <c r="H2326" s="5305"/>
      <c r="I2326" s="5305"/>
      <c r="J2326" s="5305"/>
      <c r="K2326" s="5305"/>
      <c r="L2326" s="5305"/>
      <c r="M2326" s="5305"/>
      <c r="N2326" s="5305"/>
      <c r="O2326" s="5305"/>
      <c r="P2326" s="5305"/>
      <c r="Q2326" s="5305"/>
      <c r="R2326" s="5305"/>
      <c r="S2326" s="5305"/>
      <c r="T2326" s="5305"/>
      <c r="U2326" s="5305"/>
      <c r="V2326" s="5305"/>
      <c r="W2326" s="5305"/>
      <c r="X2326" s="5305"/>
      <c r="Y2326" s="5305"/>
      <c r="Z2326" s="5305"/>
      <c r="AA2326" s="5305"/>
      <c r="AB2326" s="5305"/>
      <c r="AC2326" s="5305"/>
      <c r="AD2326" s="5305"/>
      <c r="AE2326" s="5305"/>
      <c r="AF2326" s="5305"/>
      <c r="AG2326" s="5305"/>
      <c r="AH2326" s="5305"/>
      <c r="AI2326" s="5305"/>
      <c r="AJ2326" s="5305"/>
      <c r="AK2326" s="5305"/>
      <c r="AL2326" s="5305"/>
      <c r="AM2326" s="5305"/>
      <c r="AN2326" s="5305"/>
      <c r="AO2326" s="5305"/>
      <c r="AP2326" s="5305"/>
      <c r="AQ2326" s="5305"/>
      <c r="AR2326" s="5305"/>
      <c r="AS2326" s="5305"/>
      <c r="AT2326" s="5305"/>
      <c r="AU2326" s="5305"/>
      <c r="AV2326" s="5305"/>
      <c r="AW2326" s="5305"/>
    </row>
    <row r="2327" spans="1:49">
      <c r="A2327" s="5304" t="s">
        <v>256</v>
      </c>
      <c r="B2327" s="5305">
        <v>1847210</v>
      </c>
      <c r="C2327" s="5305">
        <v>266246</v>
      </c>
      <c r="D2327" s="5305">
        <v>267017</v>
      </c>
      <c r="E2327" s="5305">
        <v>276477</v>
      </c>
      <c r="F2327" s="5305">
        <v>283268</v>
      </c>
      <c r="G2327" s="5305">
        <v>1732703</v>
      </c>
      <c r="H2327" s="5305">
        <v>2875188</v>
      </c>
      <c r="I2327" s="5305">
        <v>0</v>
      </c>
      <c r="J2327" s="5305">
        <v>3303600</v>
      </c>
      <c r="K2327" s="5305">
        <v>3329803</v>
      </c>
      <c r="L2327" s="5305">
        <v>3752208</v>
      </c>
      <c r="M2327" s="5305">
        <v>4054280</v>
      </c>
      <c r="N2327" s="5305">
        <v>4351791</v>
      </c>
      <c r="O2327" s="5305">
        <v>4388575</v>
      </c>
      <c r="P2327" s="5305">
        <v>4708539</v>
      </c>
      <c r="Q2327" s="5305">
        <v>5011920</v>
      </c>
      <c r="R2327" s="5305">
        <v>5062312</v>
      </c>
      <c r="S2327" s="5305">
        <v>264305</v>
      </c>
      <c r="T2327" s="5305">
        <v>266924</v>
      </c>
      <c r="U2327" s="5305">
        <v>268333</v>
      </c>
      <c r="V2327" s="5305">
        <v>280756</v>
      </c>
      <c r="W2327" s="5305">
        <v>419997</v>
      </c>
      <c r="X2327" s="5305">
        <v>701475</v>
      </c>
      <c r="Y2327" s="5305">
        <v>996541</v>
      </c>
      <c r="Z2327" s="5305">
        <v>1001001</v>
      </c>
      <c r="AA2327" s="5305">
        <v>1312800</v>
      </c>
      <c r="AB2327" s="5305">
        <v>1318913</v>
      </c>
      <c r="AC2327" s="5305">
        <v>1330395</v>
      </c>
      <c r="AD2327" s="5305">
        <v>1338597</v>
      </c>
      <c r="AE2327" s="5305">
        <v>2047881</v>
      </c>
      <c r="AF2327" s="5305">
        <v>3371642</v>
      </c>
      <c r="AG2327" s="5305">
        <v>3868403</v>
      </c>
      <c r="AH2327" s="5305">
        <v>3911796</v>
      </c>
      <c r="AI2327" s="5305">
        <v>12463</v>
      </c>
      <c r="AJ2327" s="5305">
        <v>456263</v>
      </c>
      <c r="AK2327" s="5305">
        <v>1066377</v>
      </c>
      <c r="AL2327" s="5305">
        <v>1079325</v>
      </c>
      <c r="AM2327" s="5305">
        <v>1291021</v>
      </c>
      <c r="AN2327" s="5305">
        <v>1410525</v>
      </c>
      <c r="AO2327" s="5305">
        <v>1741370</v>
      </c>
      <c r="AP2327" s="5305">
        <v>1758406</v>
      </c>
      <c r="AQ2327" s="5305">
        <v>2083644</v>
      </c>
      <c r="AR2327" s="5305">
        <v>2100108</v>
      </c>
      <c r="AS2327" s="5305">
        <v>2124633</v>
      </c>
      <c r="AT2327" s="5305">
        <v>2133940</v>
      </c>
      <c r="AU2327" s="5305">
        <v>2157025</v>
      </c>
      <c r="AV2327" s="5305">
        <v>2178542</v>
      </c>
      <c r="AW2327" s="5305">
        <v>2205936</v>
      </c>
    </row>
    <row r="2328" spans="1:49">
      <c r="A2328" s="5304"/>
      <c r="B2328" s="5305"/>
      <c r="C2328" s="5305"/>
      <c r="D2328" s="5305"/>
      <c r="E2328" s="5305"/>
      <c r="F2328" s="5305"/>
      <c r="G2328" s="5305"/>
      <c r="H2328" s="5305"/>
      <c r="I2328" s="5305"/>
      <c r="J2328" s="5305"/>
      <c r="K2328" s="5305"/>
      <c r="L2328" s="5305"/>
      <c r="M2328" s="5305"/>
      <c r="N2328" s="5305"/>
      <c r="O2328" s="5305"/>
      <c r="P2328" s="5305"/>
      <c r="Q2328" s="5305"/>
      <c r="R2328" s="5305"/>
      <c r="S2328" s="5305"/>
      <c r="T2328" s="5305"/>
      <c r="U2328" s="5305"/>
      <c r="V2328" s="5305"/>
      <c r="W2328" s="5305"/>
      <c r="X2328" s="5305"/>
      <c r="Y2328" s="5305"/>
      <c r="Z2328" s="5305"/>
      <c r="AA2328" s="5305"/>
      <c r="AB2328" s="5305"/>
      <c r="AC2328" s="5305"/>
      <c r="AD2328" s="5305"/>
      <c r="AE2328" s="5305"/>
      <c r="AF2328" s="5305"/>
      <c r="AG2328" s="5305"/>
      <c r="AH2328" s="5305"/>
      <c r="AI2328" s="5305"/>
      <c r="AJ2328" s="5305"/>
      <c r="AK2328" s="5305"/>
      <c r="AL2328" s="5305"/>
      <c r="AM2328" s="5305"/>
      <c r="AN2328" s="5305"/>
      <c r="AO2328" s="5305"/>
      <c r="AP2328" s="5305"/>
      <c r="AQ2328" s="5305"/>
      <c r="AR2328" s="5305"/>
      <c r="AS2328" s="5305"/>
      <c r="AT2328" s="5305"/>
      <c r="AU2328" s="5305"/>
      <c r="AV2328" s="5305"/>
      <c r="AW2328" s="5305"/>
    </row>
    <row r="2329" spans="1:49">
      <c r="A2329" s="5304" t="s">
        <v>82</v>
      </c>
      <c r="B2329" s="5305">
        <v>1224048197</v>
      </c>
      <c r="C2329" s="5305">
        <v>1226112893</v>
      </c>
      <c r="D2329" s="5305">
        <v>1227461492</v>
      </c>
      <c r="E2329" s="5305">
        <v>1226039836</v>
      </c>
      <c r="F2329" s="5305">
        <v>1250010570</v>
      </c>
      <c r="G2329" s="5305">
        <v>1250455096</v>
      </c>
      <c r="H2329" s="5305">
        <v>1256068227</v>
      </c>
      <c r="I2329" s="5305">
        <v>1250691837</v>
      </c>
      <c r="J2329" s="5305">
        <v>1247433638</v>
      </c>
      <c r="K2329" s="5305">
        <v>1288280795</v>
      </c>
      <c r="L2329" s="5305">
        <v>1382734978</v>
      </c>
      <c r="M2329" s="5305">
        <v>1388149419</v>
      </c>
      <c r="N2329" s="5305">
        <v>1390367525</v>
      </c>
      <c r="O2329" s="5305">
        <v>1394964976</v>
      </c>
      <c r="P2329" s="5305">
        <v>1402433709</v>
      </c>
      <c r="Q2329" s="5305">
        <v>1411399610</v>
      </c>
      <c r="R2329" s="5305">
        <v>1414135866</v>
      </c>
      <c r="S2329" s="5305">
        <v>1433392300</v>
      </c>
      <c r="T2329" s="5305">
        <v>1526107412</v>
      </c>
      <c r="U2329" s="5305">
        <v>1535909415</v>
      </c>
      <c r="V2329" s="5305">
        <v>1545496726</v>
      </c>
      <c r="W2329" s="5305">
        <v>1485328809</v>
      </c>
      <c r="X2329" s="5305">
        <v>1511607229</v>
      </c>
      <c r="Y2329" s="5305">
        <v>1515068232</v>
      </c>
      <c r="Z2329" s="5305">
        <v>1516945966</v>
      </c>
      <c r="AA2329" s="5305">
        <v>1519149641</v>
      </c>
      <c r="AB2329" s="5305">
        <v>1575920542</v>
      </c>
      <c r="AC2329" s="5305">
        <v>1584321494</v>
      </c>
      <c r="AD2329" s="5305">
        <v>1578271940</v>
      </c>
      <c r="AE2329" s="5305">
        <v>1592175909</v>
      </c>
      <c r="AF2329" s="5305">
        <v>1599752141</v>
      </c>
      <c r="AG2329" s="5305">
        <v>1667000537</v>
      </c>
      <c r="AH2329" s="5305">
        <v>1666411771</v>
      </c>
      <c r="AI2329" s="5305">
        <v>1670455360</v>
      </c>
      <c r="AJ2329" s="5305">
        <v>1756711827</v>
      </c>
      <c r="AK2329" s="5305">
        <v>1762738281</v>
      </c>
      <c r="AL2329" s="5305">
        <v>1768481341</v>
      </c>
      <c r="AM2329" s="5305">
        <v>1790382500</v>
      </c>
      <c r="AN2329" s="5305">
        <v>1812126707</v>
      </c>
      <c r="AO2329" s="5305">
        <v>1796178914</v>
      </c>
      <c r="AP2329" s="5305">
        <v>1793800928</v>
      </c>
      <c r="AQ2329" s="5305">
        <v>1801127493</v>
      </c>
      <c r="AR2329" s="5305">
        <v>1948016239</v>
      </c>
      <c r="AS2329" s="5305">
        <v>1954658847</v>
      </c>
      <c r="AT2329" s="5305">
        <v>1941842206</v>
      </c>
      <c r="AU2329" s="5305">
        <v>1948307612</v>
      </c>
      <c r="AV2329" s="5305">
        <v>1973435075</v>
      </c>
      <c r="AW2329" s="5305">
        <v>1911471379</v>
      </c>
    </row>
    <row r="2330" spans="1:49">
      <c r="A2330" s="5304"/>
      <c r="B2330" s="777">
        <f>14770607+B2332</f>
        <v>117899425</v>
      </c>
      <c r="C2330" s="777">
        <f>14770607+C2332</f>
        <v>118223537</v>
      </c>
      <c r="D2330" s="777">
        <f t="shared" ref="D2330:AW2330" si="24">14770607+D2332</f>
        <v>118367146.2</v>
      </c>
      <c r="E2330" s="777">
        <f t="shared" si="24"/>
        <v>118781595.80000001</v>
      </c>
      <c r="F2330" s="777">
        <f t="shared" si="24"/>
        <v>119545845</v>
      </c>
      <c r="G2330" s="777">
        <f t="shared" si="24"/>
        <v>120714199.8</v>
      </c>
      <c r="H2330" s="777">
        <f t="shared" si="24"/>
        <v>121373802.2</v>
      </c>
      <c r="I2330" s="777">
        <f t="shared" si="24"/>
        <v>122017199</v>
      </c>
      <c r="J2330" s="777">
        <f t="shared" si="24"/>
        <v>122484920.2</v>
      </c>
      <c r="K2330" s="777">
        <f t="shared" si="24"/>
        <v>123208827.8</v>
      </c>
      <c r="L2330" s="777">
        <f t="shared" si="24"/>
        <v>124708018.2</v>
      </c>
      <c r="M2330" s="777">
        <f t="shared" si="24"/>
        <v>125916369.80000001</v>
      </c>
      <c r="N2330" s="777">
        <f t="shared" si="24"/>
        <v>126950425.00000001</v>
      </c>
      <c r="O2330" s="777">
        <f t="shared" si="24"/>
        <v>127898625</v>
      </c>
      <c r="P2330" s="777">
        <f t="shared" si="24"/>
        <v>129100597.8</v>
      </c>
      <c r="Q2330" s="777">
        <f t="shared" si="24"/>
        <v>129994146.99999999</v>
      </c>
      <c r="R2330" s="777">
        <f t="shared" si="24"/>
        <v>130597547</v>
      </c>
      <c r="S2330" s="777">
        <f t="shared" si="24"/>
        <v>131528506.99999999</v>
      </c>
      <c r="T2330" s="777">
        <f t="shared" si="24"/>
        <v>132304307</v>
      </c>
      <c r="U2330" s="777">
        <f t="shared" si="24"/>
        <v>132924947</v>
      </c>
      <c r="V2330" s="777">
        <f t="shared" si="24"/>
        <v>133700747</v>
      </c>
      <c r="W2330" s="777">
        <f t="shared" si="24"/>
        <v>134373107</v>
      </c>
      <c r="X2330" s="777">
        <f t="shared" si="24"/>
        <v>135510947</v>
      </c>
      <c r="Y2330" s="777">
        <f t="shared" si="24"/>
        <v>136235027</v>
      </c>
      <c r="Z2330" s="777">
        <f t="shared" si="24"/>
        <v>136959107</v>
      </c>
      <c r="AA2330" s="777">
        <f t="shared" si="24"/>
        <v>137786627</v>
      </c>
      <c r="AB2330" s="777">
        <f t="shared" si="24"/>
        <v>138614147</v>
      </c>
      <c r="AC2330" s="777">
        <f t="shared" si="24"/>
        <v>139441667</v>
      </c>
      <c r="AD2330" s="777">
        <f t="shared" si="24"/>
        <v>140217467</v>
      </c>
      <c r="AE2330" s="777">
        <f t="shared" si="24"/>
        <v>140889827</v>
      </c>
      <c r="AF2330" s="777">
        <f t="shared" si="24"/>
        <v>141613907</v>
      </c>
      <c r="AG2330" s="777">
        <f t="shared" si="24"/>
        <v>142648307</v>
      </c>
      <c r="AH2330" s="777">
        <f t="shared" si="24"/>
        <v>143458587</v>
      </c>
      <c r="AI2330" s="777">
        <f t="shared" si="24"/>
        <v>144389547</v>
      </c>
      <c r="AJ2330" s="777">
        <f t="shared" si="24"/>
        <v>145303267</v>
      </c>
      <c r="AK2330" s="777">
        <f t="shared" si="24"/>
        <v>146096307</v>
      </c>
      <c r="AL2330" s="777">
        <f t="shared" si="24"/>
        <v>147685317.80000001</v>
      </c>
      <c r="AM2330" s="777">
        <f t="shared" si="24"/>
        <v>148311647</v>
      </c>
      <c r="AN2330" s="777">
        <f t="shared" si="24"/>
        <v>149394836.20000002</v>
      </c>
      <c r="AO2330" s="777">
        <f t="shared" si="24"/>
        <v>149808596.19999999</v>
      </c>
      <c r="AP2330" s="777">
        <f t="shared" si="24"/>
        <v>151127456.19999999</v>
      </c>
      <c r="AQ2330" s="777">
        <f t="shared" si="24"/>
        <v>152222196.20000002</v>
      </c>
      <c r="AR2330" s="777">
        <f t="shared" si="24"/>
        <v>153308316.19999999</v>
      </c>
      <c r="AS2330" s="777">
        <f t="shared" si="24"/>
        <v>154926117.80000001</v>
      </c>
      <c r="AT2330" s="777">
        <f t="shared" si="24"/>
        <v>155538137.80000001</v>
      </c>
      <c r="AU2330" s="777">
        <f t="shared" si="24"/>
        <v>157060947</v>
      </c>
      <c r="AV2330" s="777">
        <f t="shared" si="24"/>
        <v>158480316.19999999</v>
      </c>
      <c r="AW2330" s="777">
        <f t="shared" si="24"/>
        <v>159836587</v>
      </c>
    </row>
    <row r="2331" spans="1:49">
      <c r="A2331" s="5304" t="s">
        <v>83</v>
      </c>
      <c r="B2331" s="5305">
        <v>6515007</v>
      </c>
      <c r="C2331" s="5305">
        <v>6515007</v>
      </c>
      <c r="D2331" s="5305">
        <v>6515007</v>
      </c>
      <c r="E2331" s="5305">
        <v>6504788</v>
      </c>
      <c r="F2331" s="5305">
        <v>6504788</v>
      </c>
      <c r="G2331" s="5305">
        <v>6724580</v>
      </c>
      <c r="H2331" s="5305">
        <v>6724580</v>
      </c>
      <c r="I2331" s="5305">
        <v>7011244</v>
      </c>
      <c r="J2331" s="5305">
        <v>7011244</v>
      </c>
      <c r="K2331" s="5305">
        <v>7011244</v>
      </c>
      <c r="L2331" s="5305">
        <v>7000815</v>
      </c>
      <c r="M2331" s="5305">
        <v>7000815</v>
      </c>
      <c r="N2331" s="5305">
        <v>7000815</v>
      </c>
      <c r="O2331" s="5305">
        <v>7000815</v>
      </c>
      <c r="P2331" s="5305">
        <v>7000815</v>
      </c>
      <c r="Q2331" s="5305">
        <v>6990452</v>
      </c>
      <c r="R2331" s="5305">
        <v>6990452</v>
      </c>
      <c r="S2331" s="5305">
        <v>6990452</v>
      </c>
      <c r="T2331" s="5305">
        <v>6990452</v>
      </c>
      <c r="U2331" s="5305">
        <v>6980054</v>
      </c>
      <c r="V2331" s="5305">
        <v>6980054</v>
      </c>
      <c r="W2331" s="5305">
        <v>6980054</v>
      </c>
      <c r="X2331" s="5305">
        <v>6980054</v>
      </c>
      <c r="Y2331" s="5305">
        <v>6963784</v>
      </c>
      <c r="Z2331" s="5305">
        <v>6963784</v>
      </c>
      <c r="AA2331" s="5305">
        <v>6963784</v>
      </c>
      <c r="AB2331" s="5305">
        <v>6963784</v>
      </c>
      <c r="AC2331" s="5305">
        <v>6953038</v>
      </c>
      <c r="AD2331" s="5305">
        <v>6953038</v>
      </c>
      <c r="AE2331" s="5305">
        <v>6953038</v>
      </c>
      <c r="AF2331" s="5305">
        <v>6953038</v>
      </c>
      <c r="AG2331" s="5305">
        <v>6942512</v>
      </c>
      <c r="AH2331" s="5305">
        <v>6942512</v>
      </c>
      <c r="AI2331" s="5305">
        <v>6942512</v>
      </c>
      <c r="AJ2331" s="5305">
        <v>6942512</v>
      </c>
      <c r="AK2331" s="5305">
        <v>6931393</v>
      </c>
      <c r="AL2331" s="5305">
        <v>6931393</v>
      </c>
      <c r="AM2331" s="5305">
        <v>6931393</v>
      </c>
      <c r="AN2331" s="5305">
        <v>6931393</v>
      </c>
      <c r="AO2331" s="5305">
        <v>6920448</v>
      </c>
      <c r="AP2331" s="5305">
        <v>6920448</v>
      </c>
      <c r="AQ2331" s="5305">
        <v>6920448</v>
      </c>
      <c r="AR2331" s="5305">
        <v>6920448</v>
      </c>
      <c r="AS2331" s="5305">
        <v>6909554</v>
      </c>
      <c r="AT2331" s="5305">
        <v>6909554</v>
      </c>
      <c r="AU2331" s="5305">
        <v>6909554</v>
      </c>
      <c r="AV2331" s="5305">
        <v>7131520</v>
      </c>
      <c r="AW2331" s="5305">
        <v>9031183</v>
      </c>
    </row>
    <row r="2332" spans="1:49">
      <c r="A2332" s="5304"/>
      <c r="B2332" s="777">
        <f>(814000+500000+10000+400000)*B2339</f>
        <v>103128818</v>
      </c>
      <c r="C2332" s="777">
        <f>(814000+500000+10000+400000)*C2339</f>
        <v>103452930</v>
      </c>
      <c r="D2332" s="777">
        <f t="shared" ref="D2332:AW2332" si="25">(814000+500000+10000+400000)*D2339</f>
        <v>103596539.2</v>
      </c>
      <c r="E2332" s="777">
        <f t="shared" si="25"/>
        <v>104010988.80000001</v>
      </c>
      <c r="F2332" s="777">
        <f t="shared" si="25"/>
        <v>104775238</v>
      </c>
      <c r="G2332" s="777">
        <f t="shared" si="25"/>
        <v>105943592.8</v>
      </c>
      <c r="H2332" s="777">
        <f t="shared" si="25"/>
        <v>106603195.2</v>
      </c>
      <c r="I2332" s="777">
        <f t="shared" si="25"/>
        <v>107246592</v>
      </c>
      <c r="J2332" s="777">
        <f t="shared" si="25"/>
        <v>107714313.2</v>
      </c>
      <c r="K2332" s="777">
        <f t="shared" si="25"/>
        <v>108438220.8</v>
      </c>
      <c r="L2332" s="777">
        <f t="shared" si="25"/>
        <v>109937411.2</v>
      </c>
      <c r="M2332" s="777">
        <f t="shared" si="25"/>
        <v>111145762.80000001</v>
      </c>
      <c r="N2332" s="777">
        <f t="shared" si="25"/>
        <v>112179818.00000001</v>
      </c>
      <c r="O2332" s="777">
        <f t="shared" si="25"/>
        <v>113128018</v>
      </c>
      <c r="P2332" s="777">
        <f t="shared" si="25"/>
        <v>114329990.8</v>
      </c>
      <c r="Q2332" s="777">
        <f t="shared" si="25"/>
        <v>115223539.99999999</v>
      </c>
      <c r="R2332" s="777">
        <f t="shared" si="25"/>
        <v>115826940</v>
      </c>
      <c r="S2332" s="777">
        <f t="shared" si="25"/>
        <v>116757899.99999999</v>
      </c>
      <c r="T2332" s="777">
        <f t="shared" si="25"/>
        <v>117533700</v>
      </c>
      <c r="U2332" s="777">
        <f t="shared" si="25"/>
        <v>118154340</v>
      </c>
      <c r="V2332" s="777">
        <f t="shared" si="25"/>
        <v>118930140</v>
      </c>
      <c r="W2332" s="777">
        <f t="shared" si="25"/>
        <v>119602500</v>
      </c>
      <c r="X2332" s="777">
        <f t="shared" si="25"/>
        <v>120740340</v>
      </c>
      <c r="Y2332" s="777">
        <f t="shared" si="25"/>
        <v>121464420</v>
      </c>
      <c r="Z2332" s="777">
        <f t="shared" si="25"/>
        <v>122188500</v>
      </c>
      <c r="AA2332" s="777">
        <f t="shared" si="25"/>
        <v>123016020</v>
      </c>
      <c r="AB2332" s="777">
        <f t="shared" si="25"/>
        <v>123843539.99999999</v>
      </c>
      <c r="AC2332" s="777">
        <f t="shared" si="25"/>
        <v>124671060</v>
      </c>
      <c r="AD2332" s="777">
        <f t="shared" si="25"/>
        <v>125446860</v>
      </c>
      <c r="AE2332" s="777">
        <f t="shared" si="25"/>
        <v>126119220</v>
      </c>
      <c r="AF2332" s="777">
        <f t="shared" si="25"/>
        <v>126843300</v>
      </c>
      <c r="AG2332" s="777">
        <f t="shared" si="25"/>
        <v>127877700</v>
      </c>
      <c r="AH2332" s="777">
        <f t="shared" si="25"/>
        <v>128687980</v>
      </c>
      <c r="AI2332" s="777">
        <f t="shared" si="25"/>
        <v>129618940</v>
      </c>
      <c r="AJ2332" s="777">
        <f t="shared" si="25"/>
        <v>130532660</v>
      </c>
      <c r="AK2332" s="777">
        <f t="shared" si="25"/>
        <v>131325700</v>
      </c>
      <c r="AL2332" s="777">
        <f t="shared" si="25"/>
        <v>132914710.8</v>
      </c>
      <c r="AM2332" s="777">
        <f t="shared" si="25"/>
        <v>133541039.99999999</v>
      </c>
      <c r="AN2332" s="777">
        <f t="shared" si="25"/>
        <v>134624229.20000002</v>
      </c>
      <c r="AO2332" s="777">
        <f t="shared" si="25"/>
        <v>135037989.19999999</v>
      </c>
      <c r="AP2332" s="777">
        <f t="shared" si="25"/>
        <v>136356849.19999999</v>
      </c>
      <c r="AQ2332" s="777">
        <f t="shared" si="25"/>
        <v>137451589.20000002</v>
      </c>
      <c r="AR2332" s="777">
        <f t="shared" si="25"/>
        <v>138537709.19999999</v>
      </c>
      <c r="AS2332" s="777">
        <f t="shared" si="25"/>
        <v>140155510.80000001</v>
      </c>
      <c r="AT2332" s="777">
        <f t="shared" si="25"/>
        <v>140767530.80000001</v>
      </c>
      <c r="AU2332" s="777">
        <f t="shared" si="25"/>
        <v>142290340</v>
      </c>
      <c r="AV2332" s="777">
        <f t="shared" si="25"/>
        <v>143709709.19999999</v>
      </c>
      <c r="AW2332" s="777">
        <f t="shared" si="25"/>
        <v>145065980</v>
      </c>
    </row>
    <row r="2333" spans="1:49">
      <c r="A2333" s="5304" t="s">
        <v>84</v>
      </c>
      <c r="B2333" s="5305">
        <v>7177600767</v>
      </c>
      <c r="C2333" s="5305">
        <v>7532044172</v>
      </c>
      <c r="D2333" s="5305">
        <v>6702637083</v>
      </c>
      <c r="E2333" s="5305">
        <v>6716075034</v>
      </c>
      <c r="F2333" s="5305">
        <v>6756934803</v>
      </c>
      <c r="G2333" s="5305">
        <v>6833113460</v>
      </c>
      <c r="H2333" s="5305">
        <v>6961262363</v>
      </c>
      <c r="I2333" s="5305">
        <v>7032085627</v>
      </c>
      <c r="J2333" s="5305">
        <v>7058321183</v>
      </c>
      <c r="K2333" s="5305">
        <v>7124357409</v>
      </c>
      <c r="L2333" s="5305">
        <v>7291050767</v>
      </c>
      <c r="M2333" s="5305">
        <v>7433565989</v>
      </c>
      <c r="N2333" s="5305">
        <v>7723162982</v>
      </c>
      <c r="O2333" s="5305">
        <v>7703314652</v>
      </c>
      <c r="P2333" s="5305">
        <v>8475621401</v>
      </c>
      <c r="Q2333" s="5305">
        <v>8858584241</v>
      </c>
      <c r="R2333" s="5305">
        <v>8550626609</v>
      </c>
      <c r="S2333" s="5305">
        <v>8655111766</v>
      </c>
      <c r="T2333" s="5305">
        <v>9211388649</v>
      </c>
      <c r="U2333" s="5305">
        <v>9331203125</v>
      </c>
      <c r="V2333" s="5305">
        <v>9094908781</v>
      </c>
      <c r="W2333" s="5305">
        <v>9350646635</v>
      </c>
      <c r="X2333" s="5305">
        <v>9638774839</v>
      </c>
      <c r="Y2333" s="5305">
        <v>9721720256</v>
      </c>
      <c r="Z2333" s="5305">
        <v>9651650035</v>
      </c>
      <c r="AA2333" s="5305">
        <v>9857856001</v>
      </c>
      <c r="AB2333" s="5305">
        <v>9964695049</v>
      </c>
      <c r="AC2333" s="5305">
        <v>10057565576</v>
      </c>
      <c r="AD2333" s="5305">
        <v>10081331534</v>
      </c>
      <c r="AE2333" s="5305">
        <v>10115559067</v>
      </c>
      <c r="AF2333" s="5305">
        <v>10237689040</v>
      </c>
      <c r="AG2333" s="5305">
        <v>10254426551</v>
      </c>
      <c r="AH2333" s="5305">
        <v>10315183897</v>
      </c>
      <c r="AI2333" s="5305">
        <v>10490215822</v>
      </c>
      <c r="AJ2333" s="5305">
        <v>10700686670</v>
      </c>
      <c r="AK2333" s="5305">
        <v>10662185473</v>
      </c>
      <c r="AL2333" s="5305">
        <v>10927046378</v>
      </c>
      <c r="AM2333" s="5305">
        <v>10895904885</v>
      </c>
      <c r="AN2333" s="5305">
        <v>11069603311</v>
      </c>
      <c r="AO2333" s="5305">
        <v>10968753929</v>
      </c>
      <c r="AP2333" s="5305">
        <v>10772116422</v>
      </c>
      <c r="AQ2333" s="5305">
        <v>10843267241</v>
      </c>
      <c r="AR2333" s="5305">
        <v>11076212460</v>
      </c>
      <c r="AS2333" s="5305">
        <v>11310159031</v>
      </c>
      <c r="AT2333" s="5305">
        <v>11337951637</v>
      </c>
      <c r="AU2333" s="5305">
        <v>11729282622</v>
      </c>
      <c r="AV2333" s="5305">
        <v>12077288205</v>
      </c>
      <c r="AW2333" s="5305">
        <v>12011786015</v>
      </c>
    </row>
    <row r="2334" spans="1:49">
      <c r="A2334" s="5304"/>
      <c r="B2334" s="5305"/>
      <c r="C2334" s="5305"/>
      <c r="D2334" s="5305"/>
      <c r="E2334" s="5305"/>
      <c r="F2334" s="5305"/>
      <c r="G2334" s="5305"/>
      <c r="H2334" s="5305"/>
      <c r="I2334" s="5305"/>
      <c r="J2334" s="5305"/>
      <c r="K2334" s="5305"/>
      <c r="L2334" s="5305"/>
      <c r="M2334" s="5305"/>
      <c r="N2334" s="5305"/>
      <c r="O2334" s="5305"/>
      <c r="P2334" s="5305"/>
      <c r="Q2334" s="5305"/>
      <c r="R2334" s="5305"/>
      <c r="S2334" s="5305"/>
      <c r="T2334" s="5305"/>
      <c r="U2334" s="5305"/>
      <c r="V2334" s="5305"/>
      <c r="W2334" s="5305"/>
      <c r="X2334" s="5305"/>
      <c r="Y2334" s="5305"/>
      <c r="Z2334" s="5305"/>
      <c r="AA2334" s="5305"/>
      <c r="AB2334" s="5305"/>
      <c r="AC2334" s="5305"/>
      <c r="AD2334" s="5305"/>
      <c r="AE2334" s="5305"/>
      <c r="AF2334" s="5305"/>
      <c r="AG2334" s="5305"/>
      <c r="AH2334" s="5305"/>
      <c r="AI2334" s="5305"/>
      <c r="AJ2334" s="5305"/>
      <c r="AK2334" s="5305"/>
      <c r="AL2334" s="5305"/>
      <c r="AM2334" s="5305"/>
      <c r="AN2334" s="5305"/>
      <c r="AO2334" s="5305"/>
      <c r="AP2334" s="5305"/>
      <c r="AQ2334" s="5305"/>
      <c r="AR2334" s="5305"/>
      <c r="AS2334" s="5305"/>
      <c r="AT2334" s="5305"/>
      <c r="AU2334" s="5305"/>
      <c r="AV2334" s="5305"/>
      <c r="AW2334" s="5305"/>
    </row>
    <row r="2335" spans="1:49">
      <c r="A2335" s="5304" t="s">
        <v>85</v>
      </c>
      <c r="B2335" s="5305">
        <v>1953983822</v>
      </c>
      <c r="C2335" s="5305">
        <v>1963975238</v>
      </c>
      <c r="D2335" s="5305">
        <v>1955457984</v>
      </c>
      <c r="E2335" s="5305">
        <v>1939509699</v>
      </c>
      <c r="F2335" s="5305">
        <v>1971445800</v>
      </c>
      <c r="G2335" s="5305">
        <v>1981908215</v>
      </c>
      <c r="H2335" s="5305">
        <v>2004610636</v>
      </c>
      <c r="I2335" s="5305">
        <v>1989263127</v>
      </c>
      <c r="J2335" s="5305">
        <v>2014938566</v>
      </c>
      <c r="K2335" s="5305">
        <v>1936275414</v>
      </c>
      <c r="L2335" s="5305">
        <v>1927013641</v>
      </c>
      <c r="M2335" s="5305">
        <v>1953740543</v>
      </c>
      <c r="N2335" s="5305">
        <v>1944325481</v>
      </c>
      <c r="O2335" s="5305">
        <v>1977929448</v>
      </c>
      <c r="P2335" s="5305">
        <v>2045013885</v>
      </c>
      <c r="Q2335" s="5305">
        <v>2092462131</v>
      </c>
      <c r="R2335" s="5305">
        <v>2107497200</v>
      </c>
      <c r="S2335" s="5305">
        <v>1571574702</v>
      </c>
      <c r="T2335" s="5305">
        <v>1613736252</v>
      </c>
      <c r="U2335" s="5305">
        <v>1541090757</v>
      </c>
      <c r="V2335" s="5305">
        <v>1564969805</v>
      </c>
      <c r="W2335" s="5305">
        <v>1505467161</v>
      </c>
      <c r="X2335" s="5305">
        <v>1446871181</v>
      </c>
      <c r="Y2335" s="5305">
        <v>1497141355</v>
      </c>
      <c r="Z2335" s="5305">
        <v>1424152886</v>
      </c>
      <c r="AA2335" s="5305">
        <v>1444097556</v>
      </c>
      <c r="AB2335" s="5305">
        <v>1494318284</v>
      </c>
      <c r="AC2335" s="5305">
        <v>1551664295</v>
      </c>
      <c r="AD2335" s="5305">
        <v>1632652678</v>
      </c>
      <c r="AE2335" s="5305">
        <v>1608067951</v>
      </c>
      <c r="AF2335" s="5305">
        <v>1617596293</v>
      </c>
      <c r="AG2335" s="5305">
        <v>1611975894</v>
      </c>
      <c r="AH2335" s="5305">
        <v>1728428561</v>
      </c>
      <c r="AI2335" s="5305">
        <v>1726475807</v>
      </c>
      <c r="AJ2335" s="5305">
        <v>1600860800</v>
      </c>
      <c r="AK2335" s="5305">
        <v>1555881228</v>
      </c>
      <c r="AL2335" s="5305">
        <v>1546311663</v>
      </c>
      <c r="AM2335" s="5305">
        <v>1545326975</v>
      </c>
      <c r="AN2335" s="5305">
        <v>1526188706</v>
      </c>
      <c r="AO2335" s="5305">
        <v>1507730821</v>
      </c>
      <c r="AP2335" s="5305">
        <v>1579274650</v>
      </c>
      <c r="AQ2335" s="5305">
        <v>1592453931</v>
      </c>
      <c r="AR2335" s="5305">
        <v>1574621787</v>
      </c>
      <c r="AS2335" s="5305">
        <v>1500667998</v>
      </c>
      <c r="AT2335" s="5305">
        <v>1418776494</v>
      </c>
      <c r="AU2335" s="5305">
        <v>1350326423</v>
      </c>
      <c r="AV2335" s="5305">
        <v>1344315001</v>
      </c>
      <c r="AW2335" s="5305">
        <v>1377893148</v>
      </c>
    </row>
    <row r="2336" spans="1:49">
      <c r="A2336" s="5304" t="s">
        <v>75</v>
      </c>
      <c r="B2336" s="5305"/>
      <c r="C2336" s="5305"/>
      <c r="D2336" s="5305"/>
      <c r="E2336" s="5305"/>
      <c r="F2336" s="5305"/>
      <c r="G2336" s="5305"/>
      <c r="H2336" s="5305"/>
      <c r="I2336" s="5305"/>
      <c r="J2336" s="5305"/>
      <c r="K2336" s="5305"/>
      <c r="L2336" s="5305"/>
      <c r="M2336" s="5305"/>
      <c r="N2336" s="5305"/>
      <c r="O2336" s="5305"/>
      <c r="P2336" s="5305"/>
      <c r="Q2336" s="5305"/>
      <c r="R2336" s="5305"/>
      <c r="S2336" s="5305"/>
      <c r="T2336" s="5305"/>
      <c r="U2336" s="5305"/>
      <c r="V2336" s="5305"/>
      <c r="W2336" s="5305"/>
      <c r="X2336" s="5305"/>
      <c r="Y2336" s="5305"/>
      <c r="Z2336" s="5305"/>
      <c r="AA2336" s="5305"/>
      <c r="AB2336" s="5305"/>
      <c r="AC2336" s="5305"/>
      <c r="AD2336" s="5305"/>
      <c r="AE2336" s="5305"/>
      <c r="AF2336" s="5305"/>
      <c r="AG2336" s="5305"/>
      <c r="AH2336" s="5305"/>
      <c r="AI2336" s="5305"/>
      <c r="AJ2336" s="5305"/>
      <c r="AK2336" s="5305"/>
      <c r="AL2336" s="5305"/>
      <c r="AM2336" s="5305"/>
      <c r="AN2336" s="5305"/>
      <c r="AO2336" s="5305"/>
      <c r="AP2336" s="5305"/>
      <c r="AQ2336" s="5305"/>
      <c r="AR2336" s="5305"/>
      <c r="AS2336" s="5305"/>
      <c r="AT2336" s="5305"/>
      <c r="AU2336" s="5305"/>
      <c r="AV2336" s="5305"/>
      <c r="AW2336" s="5305"/>
    </row>
    <row r="2337" spans="1:49">
      <c r="A2337" s="5304" t="s">
        <v>86</v>
      </c>
      <c r="B2337" s="5305">
        <v>9131584589</v>
      </c>
      <c r="C2337" s="5305">
        <v>9496019410</v>
      </c>
      <c r="D2337" s="5305">
        <v>8658095067</v>
      </c>
      <c r="E2337" s="5305">
        <v>8655584733</v>
      </c>
      <c r="F2337" s="5305">
        <v>8728380603</v>
      </c>
      <c r="G2337" s="5305">
        <v>8815021675</v>
      </c>
      <c r="H2337" s="5305">
        <v>8965872999</v>
      </c>
      <c r="I2337" s="5305">
        <v>9021348754</v>
      </c>
      <c r="J2337" s="5305">
        <v>9073259749</v>
      </c>
      <c r="K2337" s="5305">
        <v>9060632823</v>
      </c>
      <c r="L2337" s="5305">
        <v>9218064408</v>
      </c>
      <c r="M2337" s="5305">
        <v>9387306532</v>
      </c>
      <c r="N2337" s="5305">
        <v>9667488463</v>
      </c>
      <c r="O2337" s="5305">
        <v>9681244100</v>
      </c>
      <c r="P2337" s="5305">
        <v>10520635286</v>
      </c>
      <c r="Q2337" s="5305">
        <v>10951046372</v>
      </c>
      <c r="R2337" s="5305">
        <v>10658123809</v>
      </c>
      <c r="S2337" s="5305">
        <v>10226686468</v>
      </c>
      <c r="T2337" s="5305">
        <v>10825124901</v>
      </c>
      <c r="U2337" s="5305">
        <v>10872293882</v>
      </c>
      <c r="V2337" s="5305">
        <v>10659878586</v>
      </c>
      <c r="W2337" s="5305">
        <v>10856113796</v>
      </c>
      <c r="X2337" s="5305">
        <v>11085646020</v>
      </c>
      <c r="Y2337" s="5305">
        <v>11218861611</v>
      </c>
      <c r="Z2337" s="5305">
        <v>11075802921</v>
      </c>
      <c r="AA2337" s="5305">
        <v>11301953557</v>
      </c>
      <c r="AB2337" s="5305">
        <v>11459013333</v>
      </c>
      <c r="AC2337" s="5305">
        <v>11609229871</v>
      </c>
      <c r="AD2337" s="5305">
        <v>11713984212</v>
      </c>
      <c r="AE2337" s="5305">
        <v>11723627018</v>
      </c>
      <c r="AF2337" s="5305">
        <v>11855285333</v>
      </c>
      <c r="AG2337" s="5305">
        <v>11866402445</v>
      </c>
      <c r="AH2337" s="5305">
        <v>12043612458</v>
      </c>
      <c r="AI2337" s="5305">
        <v>12216691629</v>
      </c>
      <c r="AJ2337" s="5305">
        <v>12301547470</v>
      </c>
      <c r="AK2337" s="5305">
        <v>12218066701</v>
      </c>
      <c r="AL2337" s="5305">
        <v>12473358041</v>
      </c>
      <c r="AM2337" s="5305">
        <v>12441231860</v>
      </c>
      <c r="AN2337" s="5305">
        <v>12595792017</v>
      </c>
      <c r="AO2337" s="5305">
        <v>12476484750</v>
      </c>
      <c r="AP2337" s="5305">
        <v>12351391072</v>
      </c>
      <c r="AQ2337" s="5305">
        <v>12435721172</v>
      </c>
      <c r="AR2337" s="5305">
        <v>12650834247</v>
      </c>
      <c r="AS2337" s="5305">
        <v>12810827029</v>
      </c>
      <c r="AT2337" s="5305">
        <v>12756728131</v>
      </c>
      <c r="AU2337" s="5305">
        <v>13079609045</v>
      </c>
      <c r="AV2337" s="5305">
        <v>13421603206</v>
      </c>
      <c r="AW2337" s="5305">
        <v>13389679163</v>
      </c>
    </row>
    <row r="2338" spans="1:49">
      <c r="A2338" s="5308"/>
      <c r="B2338" s="5296"/>
      <c r="C2338" s="5296"/>
      <c r="D2338" s="5296"/>
      <c r="E2338" s="5296"/>
      <c r="F2338" s="5296"/>
      <c r="G2338" s="5296"/>
      <c r="H2338" s="5296"/>
      <c r="I2338" s="5296"/>
      <c r="J2338" s="5296"/>
      <c r="K2338" s="5296"/>
      <c r="L2338" s="5296"/>
      <c r="M2338" s="5296"/>
      <c r="N2338" s="5296"/>
      <c r="O2338" s="5296"/>
      <c r="P2338" s="5296"/>
      <c r="Q2338" s="5296"/>
      <c r="R2338" s="5296"/>
      <c r="S2338" s="5296"/>
      <c r="T2338" s="5296"/>
      <c r="U2338" s="5296"/>
      <c r="V2338" s="5296"/>
      <c r="W2338" s="5296"/>
      <c r="X2338" s="5296"/>
      <c r="Y2338" s="5296"/>
      <c r="Z2338" s="5296"/>
      <c r="AA2338" s="5296"/>
      <c r="AB2338" s="5296"/>
      <c r="AC2338" s="5296"/>
      <c r="AD2338" s="5296"/>
      <c r="AE2338" s="5296"/>
      <c r="AF2338" s="5296"/>
      <c r="AG2338" s="5296"/>
      <c r="AH2338" s="5296"/>
      <c r="AI2338" s="5296"/>
      <c r="AJ2338" s="5296"/>
      <c r="AK2338" s="5296"/>
      <c r="AL2338" s="5296"/>
      <c r="AM2338" s="5296"/>
      <c r="AN2338" s="5296"/>
      <c r="AO2338" s="5296"/>
      <c r="AP2338" s="5296"/>
      <c r="AQ2338" s="5296"/>
      <c r="AR2338" s="5296"/>
      <c r="AS2338" s="5296"/>
      <c r="AT2338" s="5296"/>
      <c r="AU2338" s="5296"/>
      <c r="AV2338" s="5296"/>
      <c r="AW2338" s="5296"/>
    </row>
    <row r="2339" spans="1:49">
      <c r="A2339" s="5304" t="s">
        <v>87</v>
      </c>
      <c r="B2339" s="5309">
        <v>59.819499999999998</v>
      </c>
      <c r="C2339" s="5309">
        <v>60.0075</v>
      </c>
      <c r="D2339" s="5309">
        <v>60.090800000000002</v>
      </c>
      <c r="E2339" s="5309">
        <v>60.331200000000003</v>
      </c>
      <c r="F2339" s="5309">
        <v>60.774500000000003</v>
      </c>
      <c r="G2339" s="5309">
        <v>61.452199999999998</v>
      </c>
      <c r="H2339" s="5309">
        <v>61.834800000000001</v>
      </c>
      <c r="I2339" s="5309">
        <v>62.207999999999998</v>
      </c>
      <c r="J2339" s="5309">
        <v>62.479300000000002</v>
      </c>
      <c r="K2339" s="5309">
        <v>62.8992</v>
      </c>
      <c r="L2339" s="5309">
        <v>63.768799999999999</v>
      </c>
      <c r="M2339" s="5309">
        <v>64.469700000000003</v>
      </c>
      <c r="N2339" s="5309">
        <v>65.069500000000005</v>
      </c>
      <c r="O2339" s="5309">
        <v>65.619500000000002</v>
      </c>
      <c r="P2339" s="5309">
        <v>66.316699999999997</v>
      </c>
      <c r="Q2339" s="5309">
        <v>66.834999999999994</v>
      </c>
      <c r="R2339" s="5309">
        <v>67.185000000000002</v>
      </c>
      <c r="S2339" s="5309">
        <v>67.724999999999994</v>
      </c>
      <c r="T2339" s="5309">
        <v>68.174999999999997</v>
      </c>
      <c r="U2339" s="5309">
        <v>68.534999999999997</v>
      </c>
      <c r="V2339" s="5309">
        <v>68.984999999999999</v>
      </c>
      <c r="W2339" s="5309">
        <v>69.375</v>
      </c>
      <c r="X2339" s="5309">
        <v>70.034999999999997</v>
      </c>
      <c r="Y2339" s="5309">
        <v>70.454999999999998</v>
      </c>
      <c r="Z2339" s="5309">
        <v>70.875</v>
      </c>
      <c r="AA2339" s="5309">
        <v>71.355000000000004</v>
      </c>
      <c r="AB2339" s="5309">
        <v>71.834999999999994</v>
      </c>
      <c r="AC2339" s="5309">
        <v>72.314999999999998</v>
      </c>
      <c r="AD2339" s="5309">
        <v>72.765000000000001</v>
      </c>
      <c r="AE2339" s="5309">
        <v>73.155000000000001</v>
      </c>
      <c r="AF2339" s="5309">
        <v>73.575000000000003</v>
      </c>
      <c r="AG2339" s="5309">
        <v>74.174999999999997</v>
      </c>
      <c r="AH2339" s="5309">
        <v>74.644999999999996</v>
      </c>
      <c r="AI2339" s="5309">
        <v>75.185000000000002</v>
      </c>
      <c r="AJ2339" s="5309">
        <v>75.715000000000003</v>
      </c>
      <c r="AK2339" s="5309">
        <v>76.174999999999997</v>
      </c>
      <c r="AL2339" s="5309">
        <v>77.096699999999998</v>
      </c>
      <c r="AM2339" s="5309">
        <v>77.459999999999994</v>
      </c>
      <c r="AN2339" s="5309">
        <v>78.088300000000004</v>
      </c>
      <c r="AO2339" s="5309">
        <v>78.328299999999999</v>
      </c>
      <c r="AP2339" s="5309">
        <v>79.093299999999999</v>
      </c>
      <c r="AQ2339" s="5309">
        <v>79.728300000000004</v>
      </c>
      <c r="AR2339" s="5309">
        <v>80.3583</v>
      </c>
      <c r="AS2339" s="5309">
        <v>81.296700000000001</v>
      </c>
      <c r="AT2339" s="5309">
        <v>81.651700000000005</v>
      </c>
      <c r="AU2339" s="5309">
        <v>82.534999999999997</v>
      </c>
      <c r="AV2339" s="5309">
        <v>83.3583</v>
      </c>
      <c r="AW2339" s="5309">
        <v>84.144999999999996</v>
      </c>
    </row>
    <row r="2340" spans="1:49">
      <c r="A2340" s="5304"/>
      <c r="B2340" s="5309"/>
      <c r="C2340" s="5309"/>
      <c r="D2340" s="5309"/>
      <c r="E2340" s="5309"/>
      <c r="F2340" s="5309"/>
      <c r="G2340" s="5309"/>
      <c r="H2340" s="5309"/>
      <c r="I2340" s="5309"/>
      <c r="J2340" s="5309"/>
      <c r="K2340" s="5309"/>
      <c r="L2340" s="5309"/>
      <c r="M2340" s="5309"/>
      <c r="N2340" s="5309"/>
      <c r="O2340" s="5309"/>
      <c r="P2340" s="5309"/>
      <c r="Q2340" s="5309"/>
      <c r="R2340" s="5309"/>
      <c r="S2340" s="5309"/>
      <c r="T2340" s="5309"/>
      <c r="U2340" s="5309"/>
      <c r="V2340" s="5309"/>
      <c r="W2340" s="5309"/>
      <c r="X2340" s="5309"/>
      <c r="Y2340" s="5309"/>
      <c r="Z2340" s="5309"/>
      <c r="AA2340" s="5309"/>
      <c r="AB2340" s="5309"/>
      <c r="AC2340" s="5309"/>
      <c r="AD2340" s="5309"/>
      <c r="AE2340" s="5309"/>
      <c r="AF2340" s="5309"/>
      <c r="AG2340" s="5309"/>
      <c r="AH2340" s="5309"/>
      <c r="AI2340" s="5309"/>
      <c r="AJ2340" s="5309"/>
      <c r="AK2340" s="5309"/>
      <c r="AL2340" s="5309"/>
      <c r="AM2340" s="5309"/>
      <c r="AN2340" s="5309"/>
      <c r="AO2340" s="5309"/>
      <c r="AP2340" s="5309"/>
      <c r="AQ2340" s="5309"/>
      <c r="AR2340" s="5309"/>
      <c r="AS2340" s="5309"/>
      <c r="AT2340" s="5309"/>
      <c r="AU2340" s="5309"/>
      <c r="AV2340" s="5309"/>
      <c r="AW2340" s="5309"/>
    </row>
    <row r="2341" spans="1:49">
      <c r="A2341" s="5311"/>
      <c r="B2341" s="5302"/>
      <c r="C2341" s="5302"/>
      <c r="D2341" s="5302"/>
      <c r="E2341" s="5302"/>
      <c r="F2341" s="5302"/>
      <c r="G2341" s="5302"/>
      <c r="H2341" s="5302"/>
      <c r="I2341" s="5302"/>
      <c r="J2341" s="5302"/>
      <c r="K2341" s="5302"/>
      <c r="L2341" s="5302"/>
      <c r="M2341" s="5302"/>
      <c r="N2341" s="5302"/>
      <c r="O2341" s="5302"/>
      <c r="P2341" s="5302"/>
      <c r="Q2341" s="5302"/>
      <c r="R2341" s="5302"/>
      <c r="S2341" s="5302"/>
      <c r="T2341" s="5302"/>
      <c r="U2341" s="5302"/>
      <c r="V2341" s="5302"/>
      <c r="W2341" s="5302"/>
      <c r="X2341" s="5302"/>
      <c r="Y2341" s="5302"/>
      <c r="Z2341" s="5302"/>
      <c r="AA2341" s="5302"/>
      <c r="AB2341" s="5302"/>
      <c r="AC2341" s="5302"/>
      <c r="AD2341" s="5302"/>
      <c r="AE2341" s="5302"/>
      <c r="AF2341" s="5302"/>
      <c r="AG2341" s="5302"/>
      <c r="AH2341" s="5302"/>
      <c r="AI2341" s="5302"/>
      <c r="AJ2341" s="5302"/>
      <c r="AK2341" s="5302"/>
      <c r="AL2341" s="5302"/>
      <c r="AM2341" s="5302"/>
      <c r="AN2341" s="5302"/>
      <c r="AO2341" s="5302"/>
      <c r="AP2341" s="5302"/>
      <c r="AQ2341" s="5302"/>
      <c r="AR2341" s="5302"/>
      <c r="AS2341" s="5302"/>
      <c r="AT2341" s="5302"/>
      <c r="AU2341" s="5302"/>
      <c r="AV2341" s="5302"/>
      <c r="AW2341" s="5302"/>
    </row>
    <row r="2342" spans="1:49">
      <c r="A2342" s="5301"/>
      <c r="B2342" s="5296"/>
      <c r="C2342" s="5296"/>
      <c r="D2342" s="5296"/>
      <c r="E2342" s="5296"/>
      <c r="F2342" s="5296"/>
      <c r="G2342" s="5296"/>
      <c r="H2342" s="5296"/>
      <c r="I2342" s="5296"/>
      <c r="J2342" s="5296"/>
      <c r="K2342" s="5296"/>
      <c r="L2342" s="5296"/>
      <c r="M2342" s="5296"/>
      <c r="N2342" s="5296"/>
      <c r="O2342" s="5296"/>
      <c r="P2342" s="5296"/>
      <c r="Q2342" s="5296"/>
      <c r="R2342" s="5296"/>
      <c r="S2342" s="5296"/>
      <c r="T2342" s="5296"/>
      <c r="U2342" s="5296"/>
      <c r="V2342" s="5296"/>
      <c r="W2342" s="5296"/>
      <c r="X2342" s="5296"/>
      <c r="Y2342" s="5296"/>
      <c r="Z2342" s="5296"/>
      <c r="AA2342" s="5296"/>
      <c r="AB2342" s="5296"/>
      <c r="AC2342" s="5296"/>
      <c r="AD2342" s="5296"/>
      <c r="AE2342" s="5296"/>
      <c r="AF2342" s="5296"/>
      <c r="AG2342" s="5296"/>
      <c r="AH2342" s="5296"/>
      <c r="AI2342" s="5296"/>
      <c r="AJ2342" s="5296"/>
      <c r="AK2342" s="5296"/>
      <c r="AL2342" s="5296"/>
      <c r="AM2342" s="5296"/>
      <c r="AN2342" s="5296"/>
      <c r="AO2342" s="5296"/>
      <c r="AP2342" s="5296"/>
      <c r="AQ2342" s="5296"/>
      <c r="AR2342" s="5296"/>
      <c r="AS2342" s="5296"/>
      <c r="AT2342" s="5296"/>
      <c r="AU2342" s="5296"/>
      <c r="AV2342" s="5296"/>
      <c r="AW2342" s="5296"/>
    </row>
    <row r="2343" spans="1:49">
      <c r="A2343" s="5312"/>
      <c r="B2343" s="5313">
        <f>(814000+500000+10000+400000)*B2339</f>
        <v>103128818</v>
      </c>
      <c r="C2343" s="5313"/>
      <c r="D2343" s="5313"/>
      <c r="E2343" s="5313"/>
      <c r="F2343" s="5313"/>
      <c r="G2343" s="5313"/>
      <c r="H2343" s="5313"/>
      <c r="I2343" s="5313"/>
      <c r="J2343" s="5313"/>
      <c r="K2343" s="5313"/>
      <c r="L2343" s="5313"/>
      <c r="M2343" s="5313"/>
      <c r="N2343" s="5313"/>
      <c r="O2343" s="5313"/>
      <c r="P2343" s="5313"/>
      <c r="Q2343" s="5313"/>
      <c r="R2343" s="5313"/>
      <c r="S2343" s="5313"/>
      <c r="T2343" s="5313"/>
      <c r="U2343" s="5313"/>
      <c r="V2343" s="5313"/>
      <c r="W2343" s="5313"/>
      <c r="X2343" s="5313"/>
      <c r="Y2343" s="5313"/>
      <c r="Z2343" s="5313"/>
      <c r="AA2343" s="5313"/>
      <c r="AB2343" s="5313"/>
      <c r="AC2343" s="5313"/>
      <c r="AD2343" s="5313"/>
      <c r="AE2343" s="5313"/>
      <c r="AF2343" s="5313"/>
      <c r="AG2343" s="5313"/>
      <c r="AH2343" s="5313"/>
      <c r="AI2343" s="5313"/>
      <c r="AJ2343" s="5313"/>
      <c r="AK2343" s="5313"/>
      <c r="AL2343" s="5313"/>
      <c r="AM2343" s="5313"/>
      <c r="AN2343" s="5313"/>
      <c r="AO2343" s="5313"/>
      <c r="AP2343" s="5313"/>
      <c r="AQ2343" s="5313"/>
      <c r="AR2343" s="5313"/>
      <c r="AS2343" s="5313"/>
      <c r="AT2343" s="5313"/>
      <c r="AU2343" s="5313"/>
      <c r="AV2343" s="5313"/>
      <c r="AW2343" s="5313"/>
    </row>
    <row r="2346" spans="1:49" s="711" customFormat="1"/>
    <row r="2347" spans="1:49">
      <c r="A2347" s="24" t="s">
        <v>58</v>
      </c>
      <c r="B2347" s="5552"/>
      <c r="C2347" s="5552"/>
      <c r="D2347" s="5552"/>
      <c r="E2347" s="1"/>
    </row>
    <row r="2348" spans="1:49">
      <c r="A2348" s="26"/>
      <c r="B2348" s="5552"/>
      <c r="C2348" s="5552"/>
      <c r="D2348" s="5552"/>
      <c r="E2348" s="1"/>
    </row>
    <row r="2349" spans="1:49">
      <c r="A2349" s="26" t="s">
        <v>59</v>
      </c>
      <c r="B2349" s="5553"/>
      <c r="C2349" s="5553"/>
      <c r="D2349" s="5553"/>
      <c r="E2349" s="13"/>
    </row>
    <row r="2350" spans="1:49" ht="13.5" thickBot="1">
      <c r="A2350" s="26"/>
      <c r="B2350" s="5554">
        <v>44203</v>
      </c>
      <c r="C2350" s="5554">
        <v>44211</v>
      </c>
      <c r="D2350" s="5554">
        <v>44219</v>
      </c>
      <c r="E2350" s="5554">
        <v>44227</v>
      </c>
      <c r="F2350" s="5554">
        <v>44234</v>
      </c>
      <c r="G2350" s="5554">
        <v>44242</v>
      </c>
      <c r="H2350" s="5554">
        <v>44250</v>
      </c>
      <c r="I2350" s="5554">
        <v>44255</v>
      </c>
      <c r="J2350" s="5554">
        <v>44262</v>
      </c>
      <c r="K2350" s="5554">
        <v>44270</v>
      </c>
      <c r="L2350" s="5554">
        <v>44278</v>
      </c>
      <c r="M2350" s="5554">
        <v>44286</v>
      </c>
      <c r="N2350" s="5554"/>
      <c r="O2350" s="5554"/>
      <c r="P2350" s="5554"/>
      <c r="Q2350" s="5554"/>
      <c r="R2350" s="5554"/>
      <c r="S2350" s="5554"/>
      <c r="T2350" s="5554"/>
      <c r="U2350" s="5554"/>
      <c r="V2350" s="5554"/>
      <c r="W2350" s="5554"/>
      <c r="X2350" s="5554"/>
      <c r="Y2350" s="5554"/>
      <c r="Z2350" s="5554"/>
      <c r="AA2350" s="5554"/>
      <c r="AB2350" s="5554"/>
      <c r="AC2350" s="5554"/>
      <c r="AD2350" s="5554"/>
      <c r="AE2350" s="5554"/>
      <c r="AF2350" s="5554"/>
      <c r="AG2350" s="5554"/>
      <c r="AH2350" s="5554"/>
      <c r="AI2350" s="5554"/>
    </row>
    <row r="2351" spans="1:49">
      <c r="A2351" s="26" t="s">
        <v>60</v>
      </c>
      <c r="B2351" s="5555"/>
      <c r="C2351" s="5555"/>
      <c r="D2351" s="5555"/>
      <c r="E2351" s="870"/>
      <c r="F2351" s="870"/>
      <c r="G2351" s="870"/>
      <c r="H2351" s="870"/>
      <c r="I2351" s="870"/>
      <c r="J2351" s="870"/>
      <c r="K2351" s="870"/>
      <c r="L2351" s="870"/>
      <c r="M2351" s="870"/>
      <c r="N2351" s="870"/>
      <c r="O2351" s="870"/>
      <c r="P2351" s="870"/>
      <c r="Q2351" s="870"/>
      <c r="R2351" s="870"/>
      <c r="S2351" s="870"/>
      <c r="T2351" s="870"/>
      <c r="U2351" s="870"/>
      <c r="V2351" s="870"/>
      <c r="W2351" s="870"/>
      <c r="X2351" s="870"/>
      <c r="Y2351" s="870"/>
      <c r="Z2351" s="870"/>
      <c r="AA2351" s="870"/>
      <c r="AB2351" s="870"/>
      <c r="AC2351" s="870"/>
      <c r="AD2351" s="870"/>
      <c r="AE2351" s="870"/>
      <c r="AF2351" s="870"/>
      <c r="AG2351" s="870"/>
      <c r="AH2351" s="870"/>
      <c r="AI2351" s="870"/>
    </row>
    <row r="2352" spans="1:49">
      <c r="A2352" s="27"/>
      <c r="B2352" s="5556"/>
      <c r="C2352" s="5556"/>
      <c r="D2352" s="5556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5557"/>
      <c r="C2353" s="5557"/>
      <c r="D2353" s="5557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5557">
        <v>3362239856</v>
      </c>
      <c r="C2354" s="5557">
        <v>3412897465</v>
      </c>
      <c r="D2354" s="5557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5556">
        <v>322333050</v>
      </c>
      <c r="C2355" s="5556">
        <v>311493904</v>
      </c>
      <c r="D2355" s="5556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743</v>
      </c>
      <c r="B2356" s="5556">
        <v>2300883541</v>
      </c>
      <c r="C2356" s="5556">
        <v>2340068969</v>
      </c>
      <c r="D2356" s="5556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5556">
        <v>737483581</v>
      </c>
      <c r="C2357" s="5556">
        <v>760132206</v>
      </c>
      <c r="D2357" s="5556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5556">
        <v>1528259</v>
      </c>
      <c r="C2358" s="5556">
        <v>1201577</v>
      </c>
      <c r="D2358" s="5556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5556">
        <v>11425</v>
      </c>
      <c r="C2359" s="5556">
        <v>809</v>
      </c>
      <c r="D2359" s="5556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5556"/>
      <c r="C2360" s="5556"/>
      <c r="D2360" s="5556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5558">
        <v>5196642378</v>
      </c>
      <c r="C2361" s="5558">
        <v>5229406304</v>
      </c>
      <c r="D2361" s="5558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5556"/>
      <c r="C2362" s="5556"/>
      <c r="D2362" s="5556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5556">
        <v>3730839</v>
      </c>
      <c r="C2363" s="5556">
        <v>3620620</v>
      </c>
      <c r="D2363" s="5556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5556">
        <v>5193696042</v>
      </c>
      <c r="C2364" s="5556">
        <v>5226561372</v>
      </c>
      <c r="D2364" s="5556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5556">
        <v>4629014</v>
      </c>
      <c r="C2365" s="5556">
        <v>4629014</v>
      </c>
      <c r="D2365" s="5556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007</v>
      </c>
      <c r="B2366" s="5556">
        <v>4537051663</v>
      </c>
      <c r="C2366" s="5556">
        <v>4576352032</v>
      </c>
      <c r="D2366" s="5556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5556">
        <v>655868691</v>
      </c>
      <c r="C2367" s="5556">
        <v>649433652</v>
      </c>
      <c r="D2367" s="5556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5556"/>
      <c r="C2368" s="5556"/>
      <c r="D2368" s="5556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5556">
        <v>3853326</v>
      </c>
      <c r="C2369" s="5556">
        <v>3853326</v>
      </c>
      <c r="D2369" s="5556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5556">
        <v>784503</v>
      </c>
      <c r="C2370" s="5556">
        <v>775688</v>
      </c>
      <c r="D2370" s="5556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5556">
        <v>0</v>
      </c>
      <c r="C2371" s="5556">
        <v>0</v>
      </c>
      <c r="D2371" s="5556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5556" t="s">
        <v>4144</v>
      </c>
      <c r="C2372" s="5556" t="s">
        <v>4144</v>
      </c>
      <c r="D2372" s="5556" t="s">
        <v>4144</v>
      </c>
      <c r="E2372" s="5556">
        <v>0</v>
      </c>
      <c r="F2372" s="5556">
        <v>0</v>
      </c>
      <c r="G2372" s="5556" t="s">
        <v>4144</v>
      </c>
      <c r="H2372" s="5556" t="s">
        <v>4144</v>
      </c>
      <c r="I2372" s="5556" t="s">
        <v>4144</v>
      </c>
      <c r="J2372" s="5556" t="s">
        <v>4144</v>
      </c>
      <c r="K2372" s="5556" t="s">
        <v>4144</v>
      </c>
      <c r="L2372" s="5556" t="s">
        <v>4144</v>
      </c>
      <c r="M2372" s="5556" t="s">
        <v>4144</v>
      </c>
      <c r="N2372" s="5556"/>
      <c r="O2372" s="5556"/>
      <c r="P2372" s="5556"/>
      <c r="Q2372" s="5556"/>
      <c r="R2372" s="5556"/>
      <c r="S2372" s="5556"/>
      <c r="T2372" s="5556"/>
      <c r="U2372" s="5556"/>
      <c r="V2372" s="5556"/>
      <c r="W2372" s="5556"/>
      <c r="X2372" s="5556"/>
      <c r="Y2372" s="5556"/>
      <c r="Z2372" s="5556"/>
      <c r="AA2372" s="5556"/>
      <c r="AB2372" s="5556"/>
      <c r="AC2372" s="5556"/>
      <c r="AD2372" s="5556"/>
      <c r="AE2372" s="5556"/>
      <c r="AF2372" s="5556"/>
      <c r="AG2372" s="5556"/>
      <c r="AH2372" s="5556"/>
      <c r="AI2372" s="5556"/>
    </row>
    <row r="2373" spans="1:35">
      <c r="A2373" s="29" t="s">
        <v>46</v>
      </c>
      <c r="B2373" s="5556">
        <v>0</v>
      </c>
      <c r="C2373" s="5556">
        <v>0</v>
      </c>
      <c r="D2373" s="5556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5556"/>
      <c r="C2374" s="5556"/>
      <c r="D2374" s="5556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5557">
        <v>1260450000</v>
      </c>
      <c r="C2375" s="5557">
        <v>1260450000</v>
      </c>
      <c r="D2375" s="5557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5557"/>
      <c r="C2376" s="5557"/>
      <c r="D2376" s="5557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5557"/>
      <c r="C2377" s="5557"/>
      <c r="D2377" s="5557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5557"/>
      <c r="C2378" s="5557"/>
      <c r="D2378" s="5557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5557">
        <v>580245</v>
      </c>
      <c r="C2379" s="5557">
        <v>81441</v>
      </c>
      <c r="D2379" s="5557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5556">
        <v>1459680</v>
      </c>
      <c r="C2380" s="5556">
        <v>1453635</v>
      </c>
      <c r="D2380" s="5556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5556"/>
      <c r="C2381" s="5556"/>
      <c r="D2381" s="5556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5556">
        <v>879435</v>
      </c>
      <c r="C2382" s="5556">
        <v>1372194</v>
      </c>
      <c r="D2382" s="5556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5557"/>
      <c r="C2383" s="5557"/>
      <c r="D2383" s="5557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5557">
        <v>401964505</v>
      </c>
      <c r="C2384" s="5557">
        <v>405067362</v>
      </c>
      <c r="D2384" s="5557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5557"/>
      <c r="C2385" s="5557"/>
      <c r="D2385" s="5557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5557"/>
      <c r="C2386" s="5557"/>
      <c r="D2386" s="5557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5557"/>
      <c r="C2387" s="5557"/>
      <c r="D2387" s="5557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5557" t="s">
        <v>4144</v>
      </c>
      <c r="C2388" s="5557" t="s">
        <v>4144</v>
      </c>
      <c r="D2388" s="5557" t="s">
        <v>4144</v>
      </c>
      <c r="E2388" s="3">
        <v>150788</v>
      </c>
      <c r="F2388" s="3">
        <v>6817</v>
      </c>
      <c r="G2388" s="3">
        <v>15206</v>
      </c>
      <c r="H2388" s="3" t="s">
        <v>4144</v>
      </c>
      <c r="I2388" s="3">
        <v>20321</v>
      </c>
      <c r="J2388" s="3" t="s">
        <v>4144</v>
      </c>
      <c r="K2388" s="3">
        <v>145824</v>
      </c>
      <c r="L2388" s="3" t="s">
        <v>4144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5557"/>
      <c r="C2389" s="5557"/>
      <c r="D2389" s="5557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5557">
        <v>2763027291</v>
      </c>
      <c r="C2390" s="5557">
        <v>2923248249</v>
      </c>
      <c r="D2390" s="5557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5557"/>
      <c r="C2391" s="5557"/>
      <c r="D2391" s="5557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5557">
        <v>135679619</v>
      </c>
      <c r="C2392" s="5557">
        <v>136721360</v>
      </c>
      <c r="D2392" s="5557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5556">
        <v>135679619</v>
      </c>
      <c r="C2393" s="5556">
        <v>136721360</v>
      </c>
      <c r="D2393" s="5556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5556"/>
      <c r="C2394" s="5556"/>
      <c r="D2394" s="5556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5556"/>
      <c r="C2395" s="5556"/>
      <c r="D2395" s="5556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5557">
        <v>13120583894</v>
      </c>
      <c r="C2396" s="5557">
        <v>13367872181</v>
      </c>
      <c r="D2396" s="5557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5556"/>
      <c r="C2397" s="5556"/>
      <c r="D2397" s="5556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5559">
        <v>85</v>
      </c>
      <c r="C2398" s="5559">
        <v>85.734999999999999</v>
      </c>
      <c r="D2398" s="5559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5552"/>
      <c r="C2399" s="5552"/>
      <c r="D2399" s="5552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5552"/>
      <c r="C2400" s="5552"/>
      <c r="D2400" s="5552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5552"/>
      <c r="C2401" s="5552"/>
      <c r="D2401" s="5552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5557">
        <v>2683991223</v>
      </c>
      <c r="C2402" s="5557">
        <v>2599579826</v>
      </c>
      <c r="D2402" s="5557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5556">
        <v>1888402312</v>
      </c>
      <c r="C2403" s="5556">
        <v>1863033970</v>
      </c>
      <c r="D2403" s="5556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5556">
        <v>1888402060</v>
      </c>
      <c r="C2404" s="5556">
        <v>1863033568</v>
      </c>
      <c r="D2404" s="5556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5556">
        <v>252</v>
      </c>
      <c r="C2405" s="5556">
        <v>402</v>
      </c>
      <c r="D2405" s="5556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5556">
        <v>795588911</v>
      </c>
      <c r="C2406" s="5556">
        <v>736545856</v>
      </c>
      <c r="D2406" s="5556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5556"/>
      <c r="C2407" s="5556"/>
      <c r="D2407" s="5556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5557">
        <v>2831462</v>
      </c>
      <c r="C2408" s="5557">
        <v>2852302</v>
      </c>
      <c r="D2408" s="5557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5556">
        <v>1700</v>
      </c>
      <c r="C2409" s="5556">
        <v>1715</v>
      </c>
      <c r="D2409" s="5556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5556">
        <v>2829762</v>
      </c>
      <c r="C2410" s="5556">
        <v>2850587</v>
      </c>
      <c r="D2410" s="5556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5556"/>
      <c r="C2411" s="5556"/>
      <c r="D2411" s="5556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5557">
        <v>930808173</v>
      </c>
      <c r="C2412" s="5557">
        <v>953946161</v>
      </c>
      <c r="D2412" s="5557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5552"/>
      <c r="C2413" s="5552"/>
      <c r="D2413" s="5552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5557">
        <v>54895420</v>
      </c>
      <c r="C2414" s="5557">
        <v>45943430</v>
      </c>
      <c r="D2414" s="5557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5560" t="s">
        <v>3611</v>
      </c>
      <c r="B2415" s="5556" t="s">
        <v>4144</v>
      </c>
      <c r="C2415" s="5556" t="s">
        <v>4144</v>
      </c>
      <c r="D2415" s="5556" t="s">
        <v>4144</v>
      </c>
      <c r="E2415" s="4">
        <v>0</v>
      </c>
      <c r="F2415" s="4" t="s">
        <v>4144</v>
      </c>
      <c r="G2415" s="4" t="s">
        <v>4144</v>
      </c>
      <c r="H2415" s="4" t="s">
        <v>4144</v>
      </c>
      <c r="I2415" s="4" t="s">
        <v>4144</v>
      </c>
      <c r="J2415" s="4" t="s">
        <v>4144</v>
      </c>
      <c r="K2415" s="4" t="s">
        <v>4144</v>
      </c>
      <c r="L2415" s="4" t="s">
        <v>4144</v>
      </c>
      <c r="M2415" s="4" t="s">
        <v>4144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858</v>
      </c>
      <c r="B2416" s="5556">
        <v>54895420</v>
      </c>
      <c r="C2416" s="5556">
        <v>45943430</v>
      </c>
      <c r="D2416" s="5556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5556"/>
      <c r="C2417" s="5556"/>
      <c r="D2417" s="5556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5557">
        <v>677633</v>
      </c>
      <c r="C2418" s="5557">
        <v>706297</v>
      </c>
      <c r="D2418" s="5557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5557"/>
      <c r="C2419" s="5557"/>
      <c r="D2419" s="5557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5557">
        <v>39110831</v>
      </c>
      <c r="C2420" s="5557">
        <v>39316369</v>
      </c>
      <c r="D2420" s="5557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5556">
        <v>248156052</v>
      </c>
      <c r="C2421" s="5556">
        <v>249460178</v>
      </c>
      <c r="D2421" s="5556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5556">
        <v>-209045221</v>
      </c>
      <c r="C2422" s="5556">
        <v>-210143809</v>
      </c>
      <c r="D2422" s="5556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5557"/>
      <c r="C2423" s="5557"/>
      <c r="D2423" s="5557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5557"/>
      <c r="C2424" s="5557"/>
      <c r="D2424" s="5557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5557">
        <v>268504496</v>
      </c>
      <c r="C2425" s="5557">
        <v>270838329</v>
      </c>
      <c r="D2425" s="5557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5556">
        <v>333526393</v>
      </c>
      <c r="C2426" s="5556">
        <v>336201934</v>
      </c>
      <c r="D2426" s="5556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5556">
        <v>-65021897</v>
      </c>
      <c r="C2427" s="5556">
        <v>-65363605</v>
      </c>
      <c r="D2427" s="5556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5552"/>
      <c r="C2428" s="5552"/>
      <c r="D2428" s="5552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008</v>
      </c>
      <c r="B2429" s="5557">
        <v>2718979626</v>
      </c>
      <c r="C2429" s="5557">
        <v>2866222551</v>
      </c>
      <c r="D2429" s="5557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5556">
        <v>0</v>
      </c>
      <c r="C2430" s="5556">
        <v>0</v>
      </c>
      <c r="D2430" s="5556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014</v>
      </c>
      <c r="B2431" s="5556">
        <v>2718979626</v>
      </c>
      <c r="C2431" s="5556">
        <v>2866222551</v>
      </c>
      <c r="D2431" s="5556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015</v>
      </c>
      <c r="B2432" s="5556">
        <v>0</v>
      </c>
      <c r="C2432" s="5556">
        <v>0</v>
      </c>
      <c r="D2432" s="5556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016</v>
      </c>
      <c r="B2433" s="5556">
        <v>2718979626</v>
      </c>
      <c r="C2433" s="5556">
        <v>2866222551</v>
      </c>
      <c r="D2433" s="5556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682</v>
      </c>
      <c r="B2434" s="5556" t="s">
        <v>4144</v>
      </c>
      <c r="C2434" s="5556" t="s">
        <v>4144</v>
      </c>
      <c r="D2434" s="5556" t="s">
        <v>4144</v>
      </c>
      <c r="E2434" s="5556" t="s">
        <v>4144</v>
      </c>
      <c r="F2434" s="5556" t="s">
        <v>4144</v>
      </c>
      <c r="G2434" s="5556" t="s">
        <v>4144</v>
      </c>
      <c r="H2434" s="5556" t="s">
        <v>4144</v>
      </c>
      <c r="I2434" s="5556" t="s">
        <v>4144</v>
      </c>
      <c r="J2434" s="5556" t="s">
        <v>4144</v>
      </c>
      <c r="K2434" s="5556" t="s">
        <v>4144</v>
      </c>
      <c r="L2434" s="5556" t="s">
        <v>4144</v>
      </c>
      <c r="M2434" s="5556" t="s">
        <v>4144</v>
      </c>
      <c r="N2434" s="5556"/>
      <c r="O2434" s="5556"/>
      <c r="P2434" s="5556"/>
      <c r="Q2434" s="5556"/>
      <c r="R2434" s="5556"/>
      <c r="S2434" s="5556"/>
      <c r="T2434" s="5556"/>
      <c r="U2434" s="5556"/>
      <c r="V2434" s="5556"/>
      <c r="W2434" s="5556"/>
      <c r="X2434" s="5556"/>
      <c r="Y2434" s="5556"/>
      <c r="Z2434" s="5556"/>
      <c r="AA2434" s="5556"/>
      <c r="AB2434" s="5556"/>
      <c r="AC2434" s="5556"/>
      <c r="AD2434" s="5556"/>
      <c r="AE2434" s="5556"/>
      <c r="AF2434" s="5556"/>
      <c r="AG2434" s="5556"/>
      <c r="AH2434" s="5556"/>
      <c r="AI2434" s="5556"/>
    </row>
    <row r="2435" spans="1:35">
      <c r="A2435" s="29"/>
      <c r="B2435" s="5556"/>
      <c r="C2435" s="5556"/>
      <c r="D2435" s="5556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5556"/>
      <c r="C2436" s="5556"/>
      <c r="D2436" s="5556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5557">
        <v>287957548</v>
      </c>
      <c r="C2437" s="5557">
        <v>290275482</v>
      </c>
      <c r="D2437" s="5557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5557"/>
      <c r="C2438" s="5557"/>
      <c r="D2438" s="5557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5557"/>
      <c r="C2439" s="5557"/>
      <c r="D2439" s="5557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5557">
        <v>627124</v>
      </c>
      <c r="C2440" s="5557">
        <v>119610</v>
      </c>
      <c r="D2440" s="5557">
        <v>73453</v>
      </c>
      <c r="E2440" s="5557" t="s">
        <v>4144</v>
      </c>
      <c r="F2440" s="5557">
        <v>1502</v>
      </c>
      <c r="G2440" s="5557" t="s">
        <v>4144</v>
      </c>
      <c r="H2440" s="5557">
        <v>45041</v>
      </c>
      <c r="I2440" s="5557" t="s">
        <v>4144</v>
      </c>
      <c r="J2440" s="5557">
        <v>43289</v>
      </c>
      <c r="K2440" s="5557" t="s">
        <v>4144</v>
      </c>
      <c r="L2440" s="5557">
        <v>49797</v>
      </c>
      <c r="M2440" s="5557" t="s">
        <v>4144</v>
      </c>
      <c r="N2440" s="5557"/>
      <c r="O2440" s="5557"/>
      <c r="P2440" s="5557"/>
      <c r="Q2440" s="5557"/>
      <c r="R2440" s="5557"/>
      <c r="S2440" s="5557"/>
      <c r="T2440" s="5557"/>
      <c r="U2440" s="5557"/>
      <c r="V2440" s="5557"/>
      <c r="W2440" s="5557"/>
      <c r="X2440" s="5557"/>
      <c r="Y2440" s="5557"/>
      <c r="Z2440" s="5557"/>
      <c r="AA2440" s="5557"/>
      <c r="AB2440" s="5557"/>
      <c r="AC2440" s="5557"/>
      <c r="AD2440" s="5557"/>
      <c r="AE2440" s="5557"/>
      <c r="AF2440" s="5557"/>
      <c r="AG2440" s="5557"/>
      <c r="AH2440" s="5557"/>
      <c r="AI2440" s="5557"/>
    </row>
    <row r="2441" spans="1:35">
      <c r="A2441" s="30"/>
      <c r="B2441" s="5557"/>
      <c r="C2441" s="5557"/>
      <c r="D2441" s="5557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5557">
        <v>2792936753</v>
      </c>
      <c r="C2442" s="5557">
        <v>2944982428</v>
      </c>
      <c r="D2442" s="5557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5557"/>
      <c r="C2443" s="5557"/>
      <c r="D2443" s="5557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5557">
        <v>2585210</v>
      </c>
      <c r="C2444" s="5557">
        <v>374471</v>
      </c>
      <c r="D2444" s="5557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5557"/>
      <c r="C2445" s="5557"/>
      <c r="D2445" s="5557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5557">
        <v>1915461745</v>
      </c>
      <c r="C2446" s="5557">
        <v>1930537848</v>
      </c>
      <c r="D2446" s="5557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77">
        <f>14770607+B2449</f>
        <v>161310607</v>
      </c>
      <c r="C2447" s="777">
        <f t="shared" ref="C2447:M2447" si="26">14770607+C2449</f>
        <v>162577747</v>
      </c>
      <c r="D2447" s="777">
        <f t="shared" si="26"/>
        <v>163977117.80000001</v>
      </c>
      <c r="E2447" s="777">
        <f t="shared" si="26"/>
        <v>165272876.19999999</v>
      </c>
      <c r="F2447" s="777">
        <f t="shared" si="26"/>
        <v>166491227</v>
      </c>
      <c r="G2447" s="777">
        <f t="shared" si="26"/>
        <v>167410636.20000002</v>
      </c>
      <c r="H2447" s="777">
        <f t="shared" si="26"/>
        <v>169128947</v>
      </c>
      <c r="I2447" s="777">
        <f t="shared" si="26"/>
        <v>169628907</v>
      </c>
      <c r="J2447" s="777">
        <f t="shared" si="26"/>
        <v>170559867</v>
      </c>
      <c r="K2447" s="777">
        <f t="shared" si="26"/>
        <v>171769597.79999998</v>
      </c>
      <c r="L2447" s="777">
        <f t="shared" si="26"/>
        <v>172752277.80000001</v>
      </c>
      <c r="M2447" s="777">
        <f t="shared" si="26"/>
        <v>173352747</v>
      </c>
      <c r="N2447" s="777"/>
      <c r="O2447" s="777"/>
      <c r="P2447" s="777"/>
      <c r="Q2447" s="777"/>
      <c r="R2447" s="777"/>
      <c r="S2447" s="777"/>
      <c r="T2447" s="777"/>
      <c r="U2447" s="777"/>
      <c r="V2447" s="777"/>
      <c r="W2447" s="777"/>
      <c r="X2447" s="777"/>
      <c r="Y2447" s="777"/>
      <c r="Z2447" s="777"/>
      <c r="AA2447" s="777"/>
      <c r="AB2447" s="777"/>
      <c r="AC2447" s="777"/>
      <c r="AD2447" s="777"/>
      <c r="AE2447" s="777"/>
      <c r="AF2447" s="777"/>
      <c r="AG2447" s="777"/>
      <c r="AH2447" s="777"/>
      <c r="AI2447" s="777"/>
    </row>
    <row r="2448" spans="1:35">
      <c r="A2448" s="30" t="s">
        <v>83</v>
      </c>
      <c r="B2448" s="5557">
        <v>9031183</v>
      </c>
      <c r="C2448" s="5557">
        <v>9031183</v>
      </c>
      <c r="D2448" s="5557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77">
        <f>(814000+500000+10000+400000)*B2456</f>
        <v>146540000</v>
      </c>
      <c r="C2449" s="777">
        <f t="shared" ref="C2449:M2449" si="27">(814000+500000+10000+400000)*C2456</f>
        <v>147807140</v>
      </c>
      <c r="D2449" s="777">
        <f t="shared" si="27"/>
        <v>149206510.80000001</v>
      </c>
      <c r="E2449" s="777">
        <f t="shared" si="27"/>
        <v>150502269.19999999</v>
      </c>
      <c r="F2449" s="777">
        <f t="shared" si="27"/>
        <v>151720620</v>
      </c>
      <c r="G2449" s="777">
        <f t="shared" si="27"/>
        <v>152640029.20000002</v>
      </c>
      <c r="H2449" s="777">
        <f t="shared" si="27"/>
        <v>154358340</v>
      </c>
      <c r="I2449" s="777">
        <f t="shared" si="27"/>
        <v>154858300</v>
      </c>
      <c r="J2449" s="777">
        <f t="shared" si="27"/>
        <v>155789260</v>
      </c>
      <c r="K2449" s="777">
        <f t="shared" si="27"/>
        <v>156998990.79999998</v>
      </c>
      <c r="L2449" s="777">
        <f t="shared" si="27"/>
        <v>157981670.80000001</v>
      </c>
      <c r="M2449" s="777">
        <f t="shared" si="27"/>
        <v>158582140</v>
      </c>
      <c r="N2449" s="777"/>
      <c r="O2449" s="777"/>
      <c r="P2449" s="777"/>
      <c r="Q2449" s="777"/>
      <c r="R2449" s="777"/>
      <c r="S2449" s="777"/>
      <c r="T2449" s="777"/>
      <c r="U2449" s="777"/>
      <c r="V2449" s="777"/>
      <c r="W2449" s="777"/>
      <c r="X2449" s="777"/>
      <c r="Y2449" s="777"/>
      <c r="Z2449" s="777"/>
      <c r="AA2449" s="777"/>
      <c r="AB2449" s="777"/>
      <c r="AC2449" s="777"/>
      <c r="AD2449" s="777"/>
      <c r="AE2449" s="777"/>
      <c r="AF2449" s="777"/>
      <c r="AG2449" s="777"/>
      <c r="AH2449" s="777"/>
      <c r="AI2449" s="777"/>
    </row>
    <row r="2450" spans="1:35">
      <c r="A2450" s="30" t="s">
        <v>84</v>
      </c>
      <c r="B2450" s="5557">
        <v>11708398427</v>
      </c>
      <c r="C2450" s="5557">
        <v>11954726287</v>
      </c>
      <c r="D2450" s="5557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5557"/>
      <c r="C2451" s="5557"/>
      <c r="D2451" s="5557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5557">
        <v>1412185467</v>
      </c>
      <c r="C2452" s="5557">
        <v>1413145894</v>
      </c>
      <c r="D2452" s="5557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5557"/>
      <c r="C2453" s="5557"/>
      <c r="D2453" s="5557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5557">
        <v>13120583894</v>
      </c>
      <c r="C2454" s="5557">
        <v>13367872181</v>
      </c>
      <c r="D2454" s="5557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5552"/>
      <c r="C2455" s="5552"/>
      <c r="D2455" s="5552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71" customWidth="1"/>
    <col min="2" max="2" width="58.85546875" style="771" bestFit="1" customWidth="1"/>
    <col min="3" max="3" width="9.7109375" style="771" bestFit="1" customWidth="1"/>
    <col min="4" max="4" width="6.140625" style="774" bestFit="1" customWidth="1"/>
    <col min="5" max="5" width="9.140625" style="775"/>
    <col min="6" max="7" width="9.140625" style="771"/>
    <col min="8" max="8" width="13.85546875" style="771" bestFit="1" customWidth="1"/>
    <col min="9" max="16384" width="9.140625" style="771"/>
  </cols>
  <sheetData>
    <row r="1" spans="2:13" ht="15" thickBot="1"/>
    <row r="2" spans="2:13">
      <c r="B2" s="3750"/>
      <c r="C2" s="3751"/>
      <c r="D2" s="3752"/>
      <c r="E2" s="3753"/>
      <c r="G2" s="5908" t="s">
        <v>2853</v>
      </c>
      <c r="H2" s="5909"/>
      <c r="I2" s="5908" t="s">
        <v>2854</v>
      </c>
      <c r="J2" s="5909"/>
      <c r="K2" s="1297"/>
      <c r="L2" s="771">
        <v>1</v>
      </c>
      <c r="M2" s="771" t="s">
        <v>3990</v>
      </c>
    </row>
    <row r="3" spans="2:13" ht="15" thickBot="1">
      <c r="B3" s="3754" t="s">
        <v>318</v>
      </c>
      <c r="C3" s="779"/>
      <c r="D3" s="780"/>
      <c r="E3" s="3755"/>
      <c r="G3" s="5910"/>
      <c r="H3" s="5911"/>
      <c r="I3" s="5910"/>
      <c r="J3" s="5911"/>
      <c r="K3" s="1297"/>
      <c r="L3" s="771">
        <v>2</v>
      </c>
      <c r="M3" s="771" t="s">
        <v>3991</v>
      </c>
    </row>
    <row r="4" spans="2:13">
      <c r="B4" s="3756" t="s">
        <v>650</v>
      </c>
      <c r="C4" s="772" t="s">
        <v>652</v>
      </c>
      <c r="D4" s="770" t="s">
        <v>653</v>
      </c>
      <c r="E4" s="3757"/>
      <c r="I4" s="1300"/>
      <c r="J4" s="1297"/>
      <c r="K4" s="1297"/>
      <c r="L4" s="771">
        <v>3</v>
      </c>
      <c r="M4" s="771" t="s">
        <v>3992</v>
      </c>
    </row>
    <row r="5" spans="2:13">
      <c r="B5" s="3756" t="s">
        <v>672</v>
      </c>
      <c r="C5" s="772" t="s">
        <v>652</v>
      </c>
      <c r="D5" s="770" t="s">
        <v>653</v>
      </c>
      <c r="E5" s="3758"/>
      <c r="I5" s="1299"/>
      <c r="J5" s="1297"/>
      <c r="K5" s="1297"/>
      <c r="L5" s="771">
        <v>4</v>
      </c>
      <c r="M5" s="771" t="s">
        <v>3993</v>
      </c>
    </row>
    <row r="6" spans="2:13">
      <c r="B6" s="3756" t="s">
        <v>1401</v>
      </c>
      <c r="C6" s="772" t="s">
        <v>651</v>
      </c>
      <c r="D6" s="770" t="s">
        <v>653</v>
      </c>
      <c r="E6" s="3758"/>
      <c r="I6" s="1300"/>
      <c r="J6" s="1297"/>
      <c r="K6" s="1297"/>
      <c r="L6" s="771">
        <v>5</v>
      </c>
      <c r="M6" s="771" t="s">
        <v>3994</v>
      </c>
    </row>
    <row r="7" spans="2:13">
      <c r="B7" s="3756" t="s">
        <v>2270</v>
      </c>
      <c r="C7" s="772" t="s">
        <v>651</v>
      </c>
      <c r="D7" s="770" t="s">
        <v>653</v>
      </c>
      <c r="E7" s="3758"/>
      <c r="I7" s="1299"/>
      <c r="J7" s="1297"/>
      <c r="K7" s="1297"/>
      <c r="L7" s="771">
        <v>6</v>
      </c>
      <c r="M7" s="771" t="s">
        <v>3995</v>
      </c>
    </row>
    <row r="8" spans="2:13">
      <c r="B8" s="3756" t="s">
        <v>654</v>
      </c>
      <c r="C8" s="772" t="s">
        <v>651</v>
      </c>
      <c r="D8" s="770" t="s">
        <v>653</v>
      </c>
      <c r="E8" s="3758"/>
      <c r="I8" s="1300"/>
      <c r="J8" s="1297"/>
      <c r="K8" s="1297"/>
      <c r="L8" s="771">
        <v>7</v>
      </c>
      <c r="M8" s="771" t="s">
        <v>3996</v>
      </c>
    </row>
    <row r="9" spans="2:13">
      <c r="B9" s="3756" t="s">
        <v>655</v>
      </c>
      <c r="C9" s="772" t="s">
        <v>651</v>
      </c>
      <c r="D9" s="770" t="s">
        <v>653</v>
      </c>
      <c r="E9" s="3758"/>
      <c r="I9" s="1299"/>
      <c r="J9" s="1297"/>
      <c r="K9" s="1297"/>
    </row>
    <row r="10" spans="2:13">
      <c r="B10" s="3756" t="s">
        <v>656</v>
      </c>
      <c r="C10" s="772" t="s">
        <v>651</v>
      </c>
      <c r="D10" s="770" t="s">
        <v>653</v>
      </c>
      <c r="E10" s="3758"/>
      <c r="I10" s="1300"/>
      <c r="J10" s="1297"/>
      <c r="K10" s="1297"/>
    </row>
    <row r="11" spans="2:13">
      <c r="B11" s="3756" t="s">
        <v>658</v>
      </c>
      <c r="C11" s="772" t="s">
        <v>651</v>
      </c>
      <c r="D11" s="770" t="s">
        <v>653</v>
      </c>
      <c r="E11" s="3758"/>
      <c r="H11" s="4941"/>
      <c r="I11" s="1299"/>
      <c r="J11" s="1297"/>
      <c r="K11" s="1297"/>
    </row>
    <row r="12" spans="2:13">
      <c r="B12" s="3756" t="s">
        <v>659</v>
      </c>
      <c r="C12" s="772" t="s">
        <v>657</v>
      </c>
      <c r="D12" s="770" t="s">
        <v>653</v>
      </c>
      <c r="E12" s="3758"/>
      <c r="I12" s="1300"/>
      <c r="J12" s="1297"/>
      <c r="K12" s="1297"/>
    </row>
    <row r="13" spans="2:13">
      <c r="B13" s="3756" t="s">
        <v>1418</v>
      </c>
      <c r="C13" s="772" t="s">
        <v>651</v>
      </c>
      <c r="D13" s="770" t="s">
        <v>653</v>
      </c>
      <c r="E13" s="3758"/>
      <c r="I13" s="1299"/>
      <c r="J13" s="1297"/>
      <c r="K13" s="1297"/>
    </row>
    <row r="14" spans="2:13">
      <c r="B14" s="3756" t="s">
        <v>1403</v>
      </c>
      <c r="C14" s="772" t="s">
        <v>651</v>
      </c>
      <c r="D14" s="770" t="s">
        <v>653</v>
      </c>
      <c r="E14" s="3759"/>
      <c r="H14" s="3239"/>
      <c r="I14" s="1300"/>
      <c r="J14" s="1297"/>
      <c r="K14" s="1297"/>
    </row>
    <row r="15" spans="2:13">
      <c r="B15" s="3756" t="s">
        <v>1402</v>
      </c>
      <c r="C15" s="772" t="s">
        <v>651</v>
      </c>
      <c r="D15" s="770" t="s">
        <v>653</v>
      </c>
      <c r="E15" s="3758"/>
      <c r="H15" s="3014"/>
      <c r="I15" s="794"/>
      <c r="J15" s="1301"/>
      <c r="K15" s="1301"/>
    </row>
    <row r="16" spans="2:13" ht="15" thickBot="1">
      <c r="B16" s="3756" t="s">
        <v>1404</v>
      </c>
      <c r="C16" s="772" t="s">
        <v>651</v>
      </c>
      <c r="D16" s="770" t="s">
        <v>653</v>
      </c>
      <c r="E16" s="3758"/>
      <c r="I16" s="794"/>
      <c r="J16" s="1297"/>
      <c r="K16" s="1297"/>
    </row>
    <row r="17" spans="2:11">
      <c r="B17" s="3760" t="s">
        <v>649</v>
      </c>
      <c r="C17" s="781"/>
      <c r="D17" s="782"/>
      <c r="E17" s="3761"/>
      <c r="I17" s="794"/>
      <c r="J17" s="1297"/>
      <c r="K17" s="1297"/>
    </row>
    <row r="18" spans="2:11">
      <c r="B18" s="3756" t="s">
        <v>984</v>
      </c>
      <c r="C18" s="772" t="s">
        <v>651</v>
      </c>
      <c r="D18" s="770" t="s">
        <v>653</v>
      </c>
      <c r="E18" s="3758"/>
      <c r="I18" s="794"/>
      <c r="J18" s="1297"/>
      <c r="K18" s="1297"/>
    </row>
    <row r="19" spans="2:11">
      <c r="B19" s="3756" t="s">
        <v>3156</v>
      </c>
      <c r="C19" s="772" t="s">
        <v>651</v>
      </c>
      <c r="D19" s="770" t="s">
        <v>653</v>
      </c>
      <c r="E19" s="3758"/>
      <c r="I19" s="794"/>
      <c r="J19" s="1297"/>
      <c r="K19" s="1298"/>
    </row>
    <row r="20" spans="2:11">
      <c r="B20" s="3756" t="s">
        <v>1394</v>
      </c>
      <c r="C20" s="772" t="s">
        <v>657</v>
      </c>
      <c r="D20" s="770" t="s">
        <v>653</v>
      </c>
      <c r="E20" s="3758"/>
      <c r="I20" s="794"/>
      <c r="J20" s="1301"/>
      <c r="K20" s="1301"/>
    </row>
    <row r="21" spans="2:11">
      <c r="B21" s="3756" t="s">
        <v>2118</v>
      </c>
      <c r="C21" s="772" t="s">
        <v>651</v>
      </c>
      <c r="D21" s="770" t="s">
        <v>653</v>
      </c>
      <c r="E21" s="3758"/>
      <c r="I21" s="794"/>
      <c r="J21" s="1301"/>
      <c r="K21" s="1301"/>
    </row>
    <row r="22" spans="2:11" ht="15" thickBot="1">
      <c r="B22" s="3756" t="s">
        <v>2120</v>
      </c>
      <c r="C22" s="772" t="s">
        <v>657</v>
      </c>
      <c r="D22" s="770" t="s">
        <v>653</v>
      </c>
      <c r="E22" s="3758"/>
      <c r="I22" s="794"/>
      <c r="J22" s="1301"/>
      <c r="K22" s="1301"/>
    </row>
    <row r="23" spans="2:11">
      <c r="B23" s="3760" t="s">
        <v>673</v>
      </c>
      <c r="C23" s="781"/>
      <c r="D23" s="782"/>
      <c r="E23" s="3761"/>
      <c r="I23" s="794"/>
      <c r="J23" s="1297"/>
      <c r="K23" s="1298"/>
    </row>
    <row r="24" spans="2:11">
      <c r="B24" s="3756" t="s">
        <v>675</v>
      </c>
      <c r="C24" s="772" t="s">
        <v>651</v>
      </c>
      <c r="D24" s="770" t="s">
        <v>653</v>
      </c>
      <c r="E24" s="3757"/>
      <c r="I24" s="794"/>
      <c r="J24" s="1297"/>
      <c r="K24" s="1298"/>
    </row>
    <row r="25" spans="2:11">
      <c r="B25" s="3756" t="s">
        <v>957</v>
      </c>
      <c r="C25" s="772" t="s">
        <v>651</v>
      </c>
      <c r="D25" s="770" t="s">
        <v>653</v>
      </c>
      <c r="E25" s="3758"/>
      <c r="J25" s="1297"/>
      <c r="K25" s="1298"/>
    </row>
    <row r="26" spans="2:11">
      <c r="B26" s="3756" t="s">
        <v>2161</v>
      </c>
      <c r="C26" s="772" t="s">
        <v>651</v>
      </c>
      <c r="D26" s="770" t="s">
        <v>653</v>
      </c>
      <c r="E26" s="3758"/>
      <c r="J26" s="1297"/>
      <c r="K26" s="1298"/>
    </row>
    <row r="27" spans="2:11">
      <c r="B27" s="3756" t="s">
        <v>1408</v>
      </c>
      <c r="C27" s="772" t="s">
        <v>657</v>
      </c>
      <c r="D27" s="770" t="s">
        <v>653</v>
      </c>
      <c r="E27" s="3758"/>
      <c r="I27" s="794"/>
      <c r="J27" s="1297"/>
      <c r="K27" s="1298"/>
    </row>
    <row r="28" spans="2:11">
      <c r="B28" s="3756" t="s">
        <v>1828</v>
      </c>
      <c r="C28" s="772" t="s">
        <v>1829</v>
      </c>
      <c r="D28" s="770" t="s">
        <v>653</v>
      </c>
      <c r="E28" s="3758"/>
      <c r="I28" s="794"/>
      <c r="J28" s="1297"/>
      <c r="K28" s="1298"/>
    </row>
    <row r="29" spans="2:11" ht="15" thickBot="1">
      <c r="B29" s="3756" t="s">
        <v>3989</v>
      </c>
      <c r="C29" s="772" t="s">
        <v>1829</v>
      </c>
      <c r="D29" s="770" t="s">
        <v>653</v>
      </c>
      <c r="E29" s="3758"/>
      <c r="I29" s="794"/>
      <c r="J29" s="1297"/>
      <c r="K29" s="1298"/>
    </row>
    <row r="30" spans="2:11">
      <c r="B30" s="3760" t="s">
        <v>3130</v>
      </c>
      <c r="C30" s="781"/>
      <c r="D30" s="782"/>
      <c r="E30" s="3761"/>
      <c r="I30" s="794"/>
      <c r="J30" s="1297"/>
      <c r="K30" s="1298"/>
    </row>
    <row r="31" spans="2:11" ht="15" thickBot="1">
      <c r="B31" s="3756" t="s">
        <v>3129</v>
      </c>
      <c r="C31" s="772" t="s">
        <v>651</v>
      </c>
      <c r="D31" s="770" t="s">
        <v>653</v>
      </c>
      <c r="E31" s="3757"/>
      <c r="I31" s="794"/>
      <c r="J31" s="1297"/>
      <c r="K31" s="1298"/>
    </row>
    <row r="32" spans="2:11">
      <c r="B32" s="3760" t="s">
        <v>1416</v>
      </c>
      <c r="C32" s="781"/>
      <c r="D32" s="782"/>
      <c r="E32" s="3761"/>
      <c r="I32" s="794"/>
      <c r="J32" s="1297"/>
      <c r="K32" s="1298"/>
    </row>
    <row r="33" spans="2:9" ht="15" thickBot="1">
      <c r="B33" s="3756" t="s">
        <v>1412</v>
      </c>
      <c r="C33" s="772" t="s">
        <v>651</v>
      </c>
      <c r="D33" s="770" t="s">
        <v>653</v>
      </c>
      <c r="E33" s="3757"/>
      <c r="I33" s="794"/>
    </row>
    <row r="34" spans="2:9">
      <c r="B34" s="3760" t="s">
        <v>1378</v>
      </c>
      <c r="C34" s="781"/>
      <c r="D34" s="782"/>
      <c r="E34" s="3761"/>
    </row>
    <row r="35" spans="2:9">
      <c r="B35" s="3756" t="s">
        <v>1379</v>
      </c>
      <c r="C35" s="772" t="s">
        <v>651</v>
      </c>
      <c r="D35" s="770" t="s">
        <v>653</v>
      </c>
      <c r="E35" s="3757"/>
    </row>
    <row r="36" spans="2:9" ht="15" thickBot="1">
      <c r="B36" s="3756" t="s">
        <v>1380</v>
      </c>
      <c r="C36" s="772" t="s">
        <v>651</v>
      </c>
      <c r="D36" s="770" t="s">
        <v>653</v>
      </c>
      <c r="E36" s="3758"/>
    </row>
    <row r="37" spans="2:9">
      <c r="B37" s="3760" t="s">
        <v>1405</v>
      </c>
      <c r="C37" s="781"/>
      <c r="D37" s="782"/>
      <c r="E37" s="3761"/>
    </row>
    <row r="38" spans="2:9" ht="15" thickBot="1">
      <c r="B38" s="3756" t="s">
        <v>1380</v>
      </c>
      <c r="C38" s="772" t="s">
        <v>651</v>
      </c>
      <c r="D38" s="770" t="s">
        <v>653</v>
      </c>
      <c r="E38" s="3757"/>
    </row>
    <row r="39" spans="2:9">
      <c r="B39" s="3760" t="s">
        <v>664</v>
      </c>
      <c r="C39" s="781"/>
      <c r="D39" s="782"/>
      <c r="E39" s="3761"/>
    </row>
    <row r="40" spans="2:9">
      <c r="B40" s="3756" t="s">
        <v>666</v>
      </c>
      <c r="C40" s="772" t="s">
        <v>651</v>
      </c>
      <c r="D40" s="770" t="s">
        <v>653</v>
      </c>
      <c r="E40" s="3757"/>
    </row>
    <row r="41" spans="2:9">
      <c r="B41" s="3756" t="s">
        <v>669</v>
      </c>
      <c r="C41" s="772" t="s">
        <v>651</v>
      </c>
      <c r="D41" s="770" t="s">
        <v>653</v>
      </c>
      <c r="E41" s="3758"/>
    </row>
    <row r="42" spans="2:9">
      <c r="B42" s="3756" t="s">
        <v>665</v>
      </c>
      <c r="C42" s="772" t="s">
        <v>651</v>
      </c>
      <c r="D42" s="770" t="s">
        <v>653</v>
      </c>
      <c r="E42" s="3758"/>
    </row>
    <row r="43" spans="2:9" ht="15" thickBot="1">
      <c r="B43" s="3762" t="s">
        <v>671</v>
      </c>
      <c r="C43" s="773" t="s">
        <v>651</v>
      </c>
      <c r="D43" s="776" t="s">
        <v>653</v>
      </c>
      <c r="E43" s="3763"/>
    </row>
    <row r="44" spans="2:9">
      <c r="B44" s="3760" t="s">
        <v>2116</v>
      </c>
      <c r="C44" s="781"/>
      <c r="D44" s="782"/>
      <c r="E44" s="3761"/>
    </row>
    <row r="45" spans="2:9" ht="15" thickBot="1">
      <c r="B45" s="3756" t="s">
        <v>2117</v>
      </c>
      <c r="C45" s="772" t="s">
        <v>1829</v>
      </c>
      <c r="D45" s="776" t="s">
        <v>653</v>
      </c>
      <c r="E45" s="3758"/>
    </row>
    <row r="46" spans="2:9">
      <c r="B46" s="3760" t="s">
        <v>1405</v>
      </c>
      <c r="C46" s="781"/>
      <c r="D46" s="782"/>
      <c r="E46" s="3761"/>
    </row>
    <row r="47" spans="2:9" ht="15" thickBot="1">
      <c r="B47" s="3764" t="s">
        <v>3662</v>
      </c>
      <c r="C47" s="3765" t="s">
        <v>3663</v>
      </c>
      <c r="D47" s="776" t="s">
        <v>653</v>
      </c>
      <c r="E47" s="3766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D27" activePane="bottomRight" state="frozen"/>
      <selection activeCell="DV23" sqref="DV23"/>
      <selection pane="topRight" activeCell="DV23" sqref="DV23"/>
      <selection pane="bottomLeft" activeCell="DV23" sqref="DV23"/>
      <selection pane="bottomRight" activeCell="AO44" sqref="AO44"/>
    </sheetView>
  </sheetViews>
  <sheetFormatPr defaultRowHeight="12.75"/>
  <cols>
    <col min="1" max="1" width="5.5703125" style="834" bestFit="1" customWidth="1"/>
    <col min="2" max="2" width="10.140625" style="834" bestFit="1" customWidth="1"/>
    <col min="3" max="3" width="15.5703125" style="834" customWidth="1"/>
    <col min="4" max="4" width="9.140625" style="834"/>
    <col min="5" max="26" width="12.7109375" style="834" customWidth="1"/>
    <col min="27" max="27" width="2.5703125" style="2289" customWidth="1"/>
    <col min="28" max="28" width="2.7109375" bestFit="1" customWidth="1"/>
    <col min="29" max="29" width="9.140625" style="3254"/>
    <col min="30" max="30" width="24.5703125" customWidth="1"/>
    <col min="31" max="32" width="12.5703125" style="783" customWidth="1"/>
    <col min="33" max="34" width="9.140625" style="3254" customWidth="1"/>
    <col min="36" max="36" width="21" bestFit="1" customWidth="1"/>
    <col min="38" max="38" width="2.5703125" style="2289" customWidth="1"/>
    <col min="39" max="39" width="2.7109375" bestFit="1" customWidth="1"/>
    <col min="40" max="40" width="9.140625" style="3254"/>
    <col min="41" max="41" width="29.28515625" bestFit="1" customWidth="1"/>
    <col min="42" max="42" width="12.5703125" style="783" customWidth="1"/>
    <col min="43" max="43" width="9.7109375" bestFit="1" customWidth="1"/>
    <col min="44" max="45" width="9.140625" style="3254"/>
    <col min="47" max="47" width="14.85546875" customWidth="1"/>
    <col min="51" max="51" width="2.5703125" style="2289" customWidth="1"/>
    <col min="52" max="52" width="29.28515625" bestFit="1" customWidth="1"/>
    <col min="53" max="53" width="12.5703125" style="783" customWidth="1"/>
    <col min="54" max="54" width="9.42578125" bestFit="1" customWidth="1"/>
    <col min="55" max="55" width="9.140625" style="3254"/>
    <col min="56" max="56" width="12.5703125" style="3619" customWidth="1"/>
    <col min="57" max="70" width="12.5703125" style="783" customWidth="1"/>
    <col min="71" max="71" width="2.5703125" style="2289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264" customFormat="1" ht="39" thickBot="1">
      <c r="A1" s="3259" t="s">
        <v>2102</v>
      </c>
      <c r="B1" s="3259" t="s">
        <v>1827</v>
      </c>
      <c r="C1" s="3259" t="s">
        <v>2111</v>
      </c>
      <c r="D1" s="3259" t="s">
        <v>1531</v>
      </c>
      <c r="E1" s="3259" t="s">
        <v>2112</v>
      </c>
      <c r="F1" s="3259" t="s">
        <v>3879</v>
      </c>
      <c r="G1" s="3259"/>
      <c r="H1" s="3259"/>
      <c r="I1" s="3259">
        <v>100</v>
      </c>
      <c r="J1" s="3259" t="s">
        <v>3718</v>
      </c>
      <c r="K1" s="3259" t="s">
        <v>3719</v>
      </c>
      <c r="L1" s="3259" t="s">
        <v>3720</v>
      </c>
      <c r="M1" s="3259" t="s">
        <v>3721</v>
      </c>
      <c r="N1" s="3259" t="s">
        <v>3722</v>
      </c>
      <c r="O1" s="3259" t="s">
        <v>3723</v>
      </c>
      <c r="P1" s="3259" t="s">
        <v>3722</v>
      </c>
      <c r="Q1" s="3259" t="s">
        <v>3724</v>
      </c>
      <c r="R1" s="3259" t="s">
        <v>3725</v>
      </c>
      <c r="S1" s="3259" t="s">
        <v>3726</v>
      </c>
      <c r="T1" s="3259" t="s">
        <v>3727</v>
      </c>
      <c r="U1" s="3259" t="s">
        <v>3728</v>
      </c>
      <c r="V1" s="3259" t="s">
        <v>3729</v>
      </c>
      <c r="W1" s="3259" t="s">
        <v>3730</v>
      </c>
      <c r="X1" s="3259" t="s">
        <v>3921</v>
      </c>
      <c r="Y1" s="3259"/>
      <c r="Z1" s="3259"/>
      <c r="AA1" s="2289"/>
      <c r="AB1" s="3261"/>
      <c r="AC1" s="3262" t="s">
        <v>3074</v>
      </c>
      <c r="AD1" s="3261" t="s">
        <v>4174</v>
      </c>
      <c r="AE1" s="3263" t="s">
        <v>1528</v>
      </c>
      <c r="AF1" s="3263" t="s">
        <v>1529</v>
      </c>
      <c r="AG1" s="3262" t="s">
        <v>4175</v>
      </c>
      <c r="AH1" s="3262" t="s">
        <v>4176</v>
      </c>
      <c r="AI1" s="3263"/>
      <c r="AJ1" s="3263"/>
      <c r="AK1" s="3263"/>
      <c r="AL1" s="3260"/>
      <c r="AM1" s="3261"/>
      <c r="AN1" s="3262" t="s">
        <v>3074</v>
      </c>
      <c r="AO1" s="3261" t="s">
        <v>318</v>
      </c>
      <c r="AP1" s="3263" t="s">
        <v>1528</v>
      </c>
      <c r="AQ1" s="3263" t="s">
        <v>1529</v>
      </c>
      <c r="AR1" s="3262" t="s">
        <v>4175</v>
      </c>
      <c r="AS1" s="3262" t="s">
        <v>4176</v>
      </c>
      <c r="AT1" s="3261"/>
      <c r="AU1" s="3261"/>
      <c r="AV1" s="3261"/>
      <c r="AW1" s="3261"/>
      <c r="AX1" s="3261"/>
      <c r="AY1" s="3260"/>
      <c r="AZ1" s="3261" t="s">
        <v>3341</v>
      </c>
      <c r="BA1" s="3263" t="s">
        <v>3342</v>
      </c>
      <c r="BB1" s="3263" t="s">
        <v>3343</v>
      </c>
      <c r="BC1" s="3262" t="s">
        <v>3346</v>
      </c>
      <c r="BD1" s="3616" t="s">
        <v>3344</v>
      </c>
      <c r="BE1" s="3263"/>
      <c r="BF1" s="3263"/>
      <c r="BG1" s="3263"/>
      <c r="BH1" s="3263"/>
      <c r="BI1" s="3263"/>
      <c r="BJ1" s="3263"/>
      <c r="BK1" s="3263"/>
      <c r="BL1" s="3263"/>
      <c r="BM1" s="3263"/>
      <c r="BN1" s="3263"/>
      <c r="BO1" s="3263"/>
      <c r="BP1" s="3263"/>
      <c r="BQ1" s="3263"/>
      <c r="BR1" s="3263"/>
      <c r="BS1" s="3260"/>
    </row>
    <row r="2" spans="1:71">
      <c r="A2" s="852">
        <v>1961</v>
      </c>
      <c r="B2" s="852"/>
      <c r="C2" s="852"/>
      <c r="D2" s="2965">
        <v>-3.1699999999999999E-2</v>
      </c>
      <c r="E2" s="2966">
        <v>-4.0399999999999998E-2</v>
      </c>
      <c r="F2" s="857"/>
      <c r="G2" s="857"/>
      <c r="H2" s="857"/>
      <c r="I2" s="857"/>
      <c r="J2" s="3943">
        <f>$I$1</f>
        <v>100</v>
      </c>
      <c r="K2" s="3943"/>
      <c r="L2" s="3943"/>
      <c r="M2" s="3943"/>
      <c r="N2" s="3943"/>
      <c r="O2" s="3943"/>
      <c r="P2" s="3943"/>
      <c r="Q2" s="3943"/>
      <c r="R2" s="3943"/>
      <c r="S2" s="3943"/>
      <c r="T2" s="3943"/>
      <c r="U2" s="3943"/>
      <c r="V2" s="3943"/>
      <c r="W2" s="3943"/>
      <c r="X2" s="3943"/>
      <c r="Y2" s="3943"/>
      <c r="Z2" s="3943"/>
      <c r="AB2" s="3249">
        <v>1</v>
      </c>
      <c r="AC2" s="3252">
        <f t="shared" ref="AC2:AC65" ca="1" si="0">_xlfn.RANK.AVG(AG2,$AG$2:$AG$67)</f>
        <v>1</v>
      </c>
      <c r="AD2" s="3249" t="s">
        <v>1556</v>
      </c>
      <c r="AE2" s="3250">
        <v>16957</v>
      </c>
      <c r="AF2" s="3250">
        <v>19149</v>
      </c>
      <c r="AG2" s="3252">
        <f t="shared" ref="AG2:AG33" si="1">AF2-AE2</f>
        <v>2192</v>
      </c>
      <c r="AH2" s="3252"/>
      <c r="AI2" s="853" t="s">
        <v>1557</v>
      </c>
      <c r="AJ2" s="487"/>
      <c r="AK2" s="487"/>
      <c r="AM2" s="3249">
        <v>1</v>
      </c>
      <c r="AN2" s="3252">
        <f t="shared" ref="AN2:AN62" ca="1" si="2">_xlfn.RANK.AVG(AR2,$AR$2:$AR$63)</f>
        <v>1</v>
      </c>
      <c r="AO2" s="3249" t="s">
        <v>3027</v>
      </c>
      <c r="AP2" s="3250">
        <v>12935</v>
      </c>
      <c r="AQ2" s="3250">
        <v>16698</v>
      </c>
      <c r="AR2" s="3252">
        <f>AQ2-AP2</f>
        <v>3763</v>
      </c>
      <c r="AS2" s="3252"/>
      <c r="AT2" s="853" t="s">
        <v>3671</v>
      </c>
      <c r="AU2" s="487"/>
      <c r="AV2" s="487"/>
      <c r="AW2" s="487"/>
      <c r="AZ2" s="3249" t="s">
        <v>3345</v>
      </c>
      <c r="BA2" s="3613">
        <v>680064</v>
      </c>
      <c r="BB2" s="3613">
        <v>682560</v>
      </c>
      <c r="BC2" s="3612">
        <f t="shared" ref="BC2:BC9" si="3">BB2-BA2</f>
        <v>2496</v>
      </c>
      <c r="BD2" s="3617" t="s">
        <v>3347</v>
      </c>
      <c r="BE2" s="3250"/>
      <c r="BF2" s="3250"/>
      <c r="BG2" s="3250"/>
      <c r="BH2" s="3250"/>
      <c r="BI2" s="3250"/>
      <c r="BJ2" s="3250"/>
      <c r="BK2" s="3250"/>
      <c r="BL2" s="3250"/>
      <c r="BM2" s="3250"/>
      <c r="BN2" s="3250"/>
      <c r="BO2" s="3250"/>
      <c r="BP2" s="3250"/>
      <c r="BQ2" s="3250"/>
      <c r="BR2" s="3250"/>
    </row>
    <row r="3" spans="1:71">
      <c r="A3" s="852">
        <v>1962</v>
      </c>
      <c r="B3" s="852"/>
      <c r="C3" s="852"/>
      <c r="D3" s="2965">
        <v>-6.08E-2</v>
      </c>
      <c r="E3" s="2966">
        <v>-7.1800000000000003E-2</v>
      </c>
      <c r="F3" s="857"/>
      <c r="G3" s="857"/>
      <c r="H3" s="857"/>
      <c r="I3" s="857"/>
      <c r="J3" s="3943">
        <f>$I$1</f>
        <v>100</v>
      </c>
      <c r="K3" s="3943">
        <v>100</v>
      </c>
      <c r="L3" s="3943"/>
      <c r="M3" s="3943"/>
      <c r="N3" s="3943"/>
      <c r="O3" s="3943"/>
      <c r="P3" s="3943"/>
      <c r="Q3" s="3943"/>
      <c r="R3" s="3943"/>
      <c r="S3" s="3943"/>
      <c r="T3" s="3943"/>
      <c r="U3" s="3943"/>
      <c r="V3" s="3943"/>
      <c r="W3" s="3943"/>
      <c r="X3" s="3943"/>
      <c r="Y3" s="3943"/>
      <c r="Z3" s="3943"/>
      <c r="AB3" s="3249">
        <v>2</v>
      </c>
      <c r="AC3" s="3252">
        <f t="shared" ca="1" si="0"/>
        <v>6</v>
      </c>
      <c r="AD3" s="3249" t="s">
        <v>1536</v>
      </c>
      <c r="AE3" s="3250">
        <v>19149</v>
      </c>
      <c r="AF3" s="3250">
        <v>20352</v>
      </c>
      <c r="AG3" s="3252">
        <f t="shared" si="1"/>
        <v>1203</v>
      </c>
      <c r="AH3" s="3252"/>
      <c r="AI3" s="3246">
        <f>COUNTA(AD2:AD70)</f>
        <v>66</v>
      </c>
      <c r="AJ3" s="487"/>
      <c r="AK3" s="487"/>
      <c r="AM3" s="3249">
        <v>2</v>
      </c>
      <c r="AN3" s="3252">
        <f t="shared" ca="1" si="2"/>
        <v>49</v>
      </c>
      <c r="AO3" s="3249" t="s">
        <v>3028</v>
      </c>
      <c r="AP3" s="3250">
        <v>16704</v>
      </c>
      <c r="AQ3" s="3250">
        <v>16777</v>
      </c>
      <c r="AR3" s="3252">
        <f>AQ3-AP3</f>
        <v>73</v>
      </c>
      <c r="AS3" s="3252"/>
      <c r="AT3" s="3246">
        <f>COUNTA(AO2:AO70)</f>
        <v>62</v>
      </c>
      <c r="AU3" s="487"/>
      <c r="AV3" s="487"/>
      <c r="AW3" s="487"/>
      <c r="AZ3" s="3249" t="s">
        <v>3348</v>
      </c>
      <c r="BA3" s="3613">
        <v>682560</v>
      </c>
      <c r="BB3" s="3613">
        <v>684751</v>
      </c>
      <c r="BC3" s="3612">
        <f t="shared" si="3"/>
        <v>2191</v>
      </c>
      <c r="BD3" s="3617" t="s">
        <v>3349</v>
      </c>
      <c r="BE3" s="3250"/>
      <c r="BF3" s="3250"/>
      <c r="BG3" s="3250"/>
      <c r="BH3" s="3250"/>
      <c r="BI3" s="3250"/>
      <c r="BJ3" s="3250"/>
      <c r="BK3" s="3250"/>
      <c r="BL3" s="3250"/>
      <c r="BM3" s="3250"/>
      <c r="BN3" s="3250"/>
      <c r="BO3" s="3250"/>
      <c r="BP3" s="3250"/>
      <c r="BQ3" s="3250"/>
      <c r="BR3" s="3250"/>
    </row>
    <row r="4" spans="1:71">
      <c r="A4" s="852">
        <v>1963</v>
      </c>
      <c r="B4" s="852"/>
      <c r="C4" s="852"/>
      <c r="D4" s="2965">
        <v>-5.4600000000000003E-2</v>
      </c>
      <c r="E4" s="2966">
        <v>-6.4799999999999996E-2</v>
      </c>
      <c r="F4" s="857"/>
      <c r="G4" s="857"/>
      <c r="H4" s="857"/>
      <c r="I4" s="857"/>
      <c r="J4" s="3943"/>
      <c r="K4" s="3943">
        <f t="shared" ref="K4:P18" si="4">$I$1</f>
        <v>100</v>
      </c>
      <c r="L4" s="3943">
        <v>100</v>
      </c>
      <c r="M4" s="3943"/>
      <c r="N4" s="3943"/>
      <c r="O4" s="3943"/>
      <c r="P4" s="3943"/>
      <c r="Q4" s="3943"/>
      <c r="R4" s="3943"/>
      <c r="S4" s="3943"/>
      <c r="T4" s="3943"/>
      <c r="U4" s="3943"/>
      <c r="V4" s="3943"/>
      <c r="W4" s="3943"/>
      <c r="X4" s="3943"/>
      <c r="Y4" s="3943"/>
      <c r="Z4" s="3943"/>
      <c r="AB4" s="3249">
        <v>3</v>
      </c>
      <c r="AC4" s="3252">
        <f t="shared" ca="1" si="0"/>
        <v>54.5</v>
      </c>
      <c r="AD4" s="3249" t="s">
        <v>1555</v>
      </c>
      <c r="AE4" s="3250">
        <v>20356</v>
      </c>
      <c r="AF4" s="3250">
        <v>20406</v>
      </c>
      <c r="AG4" s="3252">
        <f t="shared" si="1"/>
        <v>50</v>
      </c>
      <c r="AH4" s="3252"/>
      <c r="AI4" s="854"/>
      <c r="AJ4" s="487"/>
      <c r="AK4" s="487"/>
      <c r="AM4" s="3249">
        <v>3</v>
      </c>
      <c r="AN4" s="3252">
        <f t="shared" ca="1" si="2"/>
        <v>44</v>
      </c>
      <c r="AO4" s="3249" t="s">
        <v>3029</v>
      </c>
      <c r="AP4" s="3250">
        <v>16777</v>
      </c>
      <c r="AQ4" s="3250">
        <v>16886</v>
      </c>
      <c r="AR4" s="3252">
        <f>AQ4-AP4</f>
        <v>109</v>
      </c>
      <c r="AS4" s="3252"/>
      <c r="AT4" s="854"/>
      <c r="AU4" s="487"/>
      <c r="AV4" s="487"/>
      <c r="AW4" s="487"/>
      <c r="AZ4" s="3249" t="s">
        <v>3350</v>
      </c>
      <c r="BA4" s="3613">
        <v>684751</v>
      </c>
      <c r="BB4" s="3613">
        <v>686943</v>
      </c>
      <c r="BC4" s="3612">
        <f t="shared" si="3"/>
        <v>2192</v>
      </c>
      <c r="BD4" s="3617" t="s">
        <v>3287</v>
      </c>
      <c r="BE4" s="3617" t="s">
        <v>3374</v>
      </c>
      <c r="BF4" s="3612">
        <f ca="1">SUMIF($BD$27:$BD$58,BE4,$BC$27:$BC$58)</f>
        <v>11551</v>
      </c>
      <c r="BG4" s="3624">
        <f ca="1">BF4/$BF$8</f>
        <v>0.48211528027046202</v>
      </c>
      <c r="BH4" s="3250"/>
      <c r="BI4" s="3250"/>
      <c r="BJ4" s="3250"/>
      <c r="BK4" s="3250"/>
      <c r="BL4" s="3250"/>
      <c r="BM4" s="3250"/>
      <c r="BN4" s="3250"/>
      <c r="BO4" s="3250"/>
      <c r="BP4" s="3250"/>
      <c r="BQ4" s="3250"/>
      <c r="BR4" s="3250"/>
    </row>
    <row r="5" spans="1:71">
      <c r="A5" s="852">
        <v>1964</v>
      </c>
      <c r="B5" s="852"/>
      <c r="C5" s="852"/>
      <c r="D5" s="2965">
        <v>-4.9599999999999998E-2</v>
      </c>
      <c r="E5" s="2966">
        <v>-6.2E-2</v>
      </c>
      <c r="F5" s="857"/>
      <c r="G5" s="857"/>
      <c r="H5" s="857"/>
      <c r="I5" s="857"/>
      <c r="J5" s="3943"/>
      <c r="K5" s="3943"/>
      <c r="L5" s="3943">
        <f t="shared" si="4"/>
        <v>100</v>
      </c>
      <c r="M5" s="3943"/>
      <c r="N5" s="3943"/>
      <c r="O5" s="3943"/>
      <c r="P5" s="3943"/>
      <c r="Q5" s="3943"/>
      <c r="R5" s="3943"/>
      <c r="S5" s="3943"/>
      <c r="T5" s="3943"/>
      <c r="U5" s="3943"/>
      <c r="V5" s="3943"/>
      <c r="W5" s="3943"/>
      <c r="X5" s="3943"/>
      <c r="Y5" s="3943"/>
      <c r="Z5" s="3943"/>
      <c r="AB5" s="3249">
        <v>4</v>
      </c>
      <c r="AC5" s="3252">
        <f t="shared" ca="1" si="0"/>
        <v>20.5</v>
      </c>
      <c r="AD5" s="3249" t="s">
        <v>1547</v>
      </c>
      <c r="AE5" s="3250">
        <v>20407</v>
      </c>
      <c r="AF5" s="3250">
        <v>20845</v>
      </c>
      <c r="AG5" s="3252">
        <f t="shared" si="1"/>
        <v>438</v>
      </c>
      <c r="AH5" s="3252"/>
      <c r="AI5" s="853" t="s">
        <v>1530</v>
      </c>
      <c r="AJ5" s="487"/>
      <c r="AK5" s="487"/>
      <c r="AM5" s="3249">
        <v>4</v>
      </c>
      <c r="AN5" s="3252">
        <f t="shared" ca="1" si="2"/>
        <v>20</v>
      </c>
      <c r="AO5" s="3249" t="s">
        <v>3030</v>
      </c>
      <c r="AP5" s="3250">
        <v>16886</v>
      </c>
      <c r="AQ5" s="3250">
        <v>17365</v>
      </c>
      <c r="AR5" s="3252">
        <f>AQ5-AP5</f>
        <v>479</v>
      </c>
      <c r="AS5" s="3252"/>
      <c r="AT5" s="853" t="s">
        <v>3026</v>
      </c>
      <c r="AU5" s="487"/>
      <c r="AV5" s="487"/>
      <c r="AW5" s="487"/>
      <c r="AZ5" s="3249" t="s">
        <v>3351</v>
      </c>
      <c r="BA5" s="3613">
        <v>686943</v>
      </c>
      <c r="BB5" s="3613">
        <v>689134</v>
      </c>
      <c r="BC5" s="3612">
        <f t="shared" si="3"/>
        <v>2191</v>
      </c>
      <c r="BD5" s="3617" t="s">
        <v>3287</v>
      </c>
      <c r="BE5" s="3617" t="s">
        <v>3361</v>
      </c>
      <c r="BF5" s="3612">
        <f t="shared" ref="BF5:BF7" si="5">SUMIF($BD$27:$BD$58,BE5,$BC$27:$BC$58)</f>
        <v>5017</v>
      </c>
      <c r="BG5" s="3624">
        <f t="shared" ref="BG5:BG7" ca="1" si="6">BF5/$BF$8</f>
        <v>0.20939939062565216</v>
      </c>
      <c r="BH5" s="3250"/>
      <c r="BI5" s="3250"/>
      <c r="BJ5" s="3250"/>
      <c r="BK5" s="3250"/>
      <c r="BL5" s="3250"/>
      <c r="BM5" s="3250"/>
      <c r="BN5" s="3250"/>
      <c r="BO5" s="3250"/>
      <c r="BP5" s="3250"/>
      <c r="BQ5" s="3250"/>
      <c r="BR5" s="3250"/>
    </row>
    <row r="6" spans="1:71">
      <c r="A6" s="852">
        <v>1965</v>
      </c>
      <c r="B6" s="852"/>
      <c r="C6" s="852"/>
      <c r="D6" s="2965">
        <v>-2.93E-2</v>
      </c>
      <c r="E6" s="2966">
        <v>-3.8600000000000002E-2</v>
      </c>
      <c r="F6" s="857"/>
      <c r="G6" s="857"/>
      <c r="H6" s="857"/>
      <c r="I6" s="857"/>
      <c r="J6" s="3943"/>
      <c r="K6" s="3943"/>
      <c r="L6" s="3943">
        <f t="shared" si="4"/>
        <v>100</v>
      </c>
      <c r="M6" s="3943"/>
      <c r="N6" s="3943"/>
      <c r="O6" s="3943"/>
      <c r="P6" s="3943"/>
      <c r="Q6" s="3943"/>
      <c r="R6" s="3943"/>
      <c r="S6" s="3943"/>
      <c r="T6" s="3943"/>
      <c r="U6" s="3943"/>
      <c r="V6" s="3943"/>
      <c r="W6" s="3943"/>
      <c r="X6" s="3943"/>
      <c r="Y6" s="3943"/>
      <c r="Z6" s="3943"/>
      <c r="AB6" s="3249">
        <v>5</v>
      </c>
      <c r="AC6" s="3252">
        <f t="shared" ca="1" si="0"/>
        <v>49</v>
      </c>
      <c r="AD6" s="3249" t="s">
        <v>1554</v>
      </c>
      <c r="AE6" s="3250">
        <v>20846</v>
      </c>
      <c r="AF6" s="3250">
        <v>20905</v>
      </c>
      <c r="AG6" s="3252">
        <f t="shared" si="1"/>
        <v>59</v>
      </c>
      <c r="AH6" s="3252"/>
      <c r="AI6" s="3247">
        <f>(SUM(AG2:AG63))/AI3</f>
        <v>382.92424242424244</v>
      </c>
      <c r="AJ6" s="487"/>
      <c r="AK6" s="487"/>
      <c r="AM6" s="3249">
        <v>5</v>
      </c>
      <c r="AN6" s="3252">
        <f t="shared" ca="1" si="2"/>
        <v>16.5</v>
      </c>
      <c r="AO6" s="3249" t="s">
        <v>3031</v>
      </c>
      <c r="AP6" s="3250">
        <v>17365</v>
      </c>
      <c r="AQ6" s="3250">
        <v>17917</v>
      </c>
      <c r="AR6" s="3252">
        <f t="shared" ref="AR6:AR63" si="7">AQ6-AP6</f>
        <v>552</v>
      </c>
      <c r="AS6" s="3252"/>
      <c r="AT6" s="3255">
        <f ca="1">(SUM(AR2:AR63))/AT3</f>
        <v>504.19354838709677</v>
      </c>
      <c r="AU6" s="487"/>
      <c r="AV6" s="487"/>
      <c r="AW6" s="487"/>
      <c r="AZ6" s="3249" t="s">
        <v>3352</v>
      </c>
      <c r="BA6" s="3613">
        <v>689134</v>
      </c>
      <c r="BB6" s="3613">
        <v>690528</v>
      </c>
      <c r="BC6" s="3612">
        <f t="shared" si="3"/>
        <v>1394</v>
      </c>
      <c r="BD6" s="3617" t="s">
        <v>3287</v>
      </c>
      <c r="BE6" s="3617" t="s">
        <v>3365</v>
      </c>
      <c r="BF6" s="3612">
        <f t="shared" si="5"/>
        <v>5930</v>
      </c>
      <c r="BG6" s="3624">
        <f t="shared" ca="1" si="6"/>
        <v>0.24750615635043199</v>
      </c>
      <c r="BH6" s="3250"/>
      <c r="BI6" s="3250"/>
      <c r="BJ6" s="3250"/>
      <c r="BK6" s="3250"/>
      <c r="BL6" s="3250"/>
      <c r="BM6" s="3250"/>
      <c r="BN6" s="3250"/>
      <c r="BO6" s="3250"/>
      <c r="BP6" s="3250"/>
      <c r="BQ6" s="3250"/>
      <c r="BR6" s="3250"/>
    </row>
    <row r="7" spans="1:71">
      <c r="A7" s="852">
        <v>1966</v>
      </c>
      <c r="B7" s="852"/>
      <c r="C7" s="852"/>
      <c r="D7" s="2965">
        <v>-3.7900000000000003E-2</v>
      </c>
      <c r="E7" s="2966">
        <v>-4.7199999999999999E-2</v>
      </c>
      <c r="F7" s="857"/>
      <c r="G7" s="857"/>
      <c r="H7" s="857"/>
      <c r="I7" s="857"/>
      <c r="J7" s="3943"/>
      <c r="K7" s="3943"/>
      <c r="L7" s="3943">
        <f t="shared" si="4"/>
        <v>100</v>
      </c>
      <c r="M7" s="3943">
        <v>100</v>
      </c>
      <c r="N7" s="3943"/>
      <c r="O7" s="3943"/>
      <c r="P7" s="3943"/>
      <c r="Q7" s="3943"/>
      <c r="R7" s="3943"/>
      <c r="S7" s="3943"/>
      <c r="T7" s="3943"/>
      <c r="U7" s="3943"/>
      <c r="V7" s="3943"/>
      <c r="W7" s="3943"/>
      <c r="X7" s="3943"/>
      <c r="Y7" s="3943"/>
      <c r="Z7" s="3943"/>
      <c r="AB7" s="3249">
        <v>6</v>
      </c>
      <c r="AC7" s="3252">
        <f t="shared" ca="1" si="0"/>
        <v>24</v>
      </c>
      <c r="AD7" s="3249" t="s">
        <v>1545</v>
      </c>
      <c r="AE7" s="3250">
        <v>20905</v>
      </c>
      <c r="AF7" s="3250">
        <v>21306</v>
      </c>
      <c r="AG7" s="3252">
        <f t="shared" si="1"/>
        <v>401</v>
      </c>
      <c r="AH7" s="3252"/>
      <c r="AI7" s="3248" t="str">
        <f>ROUND(AI6/365, 2)&amp;" años"</f>
        <v>1.05 años</v>
      </c>
      <c r="AJ7" s="487"/>
      <c r="AK7" s="487"/>
      <c r="AM7" s="3249">
        <v>6</v>
      </c>
      <c r="AN7" s="3252">
        <f t="shared" ca="1" si="2"/>
        <v>7</v>
      </c>
      <c r="AO7" s="3249" t="s">
        <v>1538</v>
      </c>
      <c r="AP7" s="3250">
        <v>17917</v>
      </c>
      <c r="AQ7" s="3250">
        <v>19148</v>
      </c>
      <c r="AR7" s="3252">
        <f t="shared" si="7"/>
        <v>1231</v>
      </c>
      <c r="AS7" s="3252"/>
      <c r="AT7" s="3248" t="str">
        <f ca="1">ROUND(AT6/365, 2)&amp;" años"</f>
        <v>1.38 años</v>
      </c>
      <c r="AU7" s="487"/>
      <c r="AV7" s="487"/>
      <c r="AW7" s="487"/>
      <c r="AZ7" s="3249" t="s">
        <v>3353</v>
      </c>
      <c r="BA7" s="3613">
        <v>690528</v>
      </c>
      <c r="BB7" s="3613">
        <v>691326</v>
      </c>
      <c r="BC7" s="3612">
        <f t="shared" si="3"/>
        <v>798</v>
      </c>
      <c r="BD7" s="3617" t="s">
        <v>3287</v>
      </c>
      <c r="BE7" s="3617" t="s">
        <v>3402</v>
      </c>
      <c r="BF7" s="3612">
        <f t="shared" si="5"/>
        <v>1461</v>
      </c>
      <c r="BG7" s="3624">
        <f t="shared" ca="1" si="6"/>
        <v>6.0979172753453818E-2</v>
      </c>
      <c r="BH7" s="3250"/>
      <c r="BI7" s="3250"/>
      <c r="BJ7" s="3250"/>
      <c r="BK7" s="3250"/>
      <c r="BL7" s="3250"/>
      <c r="BM7" s="3250"/>
      <c r="BN7" s="3250"/>
      <c r="BO7" s="3250"/>
      <c r="BP7" s="3250"/>
      <c r="BQ7" s="3250"/>
      <c r="BR7" s="3250"/>
    </row>
    <row r="8" spans="1:71">
      <c r="A8" s="852">
        <v>1967</v>
      </c>
      <c r="B8" s="852"/>
      <c r="C8" s="852"/>
      <c r="D8" s="2965">
        <v>-1.11E-2</v>
      </c>
      <c r="E8" s="2966">
        <v>-2.0199999999999999E-2</v>
      </c>
      <c r="F8" s="857"/>
      <c r="G8" s="857"/>
      <c r="H8" s="857"/>
      <c r="I8" s="857"/>
      <c r="J8" s="3943"/>
      <c r="K8" s="3943"/>
      <c r="L8" s="3943"/>
      <c r="M8" s="3943">
        <f t="shared" si="4"/>
        <v>100</v>
      </c>
      <c r="N8" s="3943"/>
      <c r="O8" s="3943"/>
      <c r="P8" s="3943"/>
      <c r="Q8" s="3943"/>
      <c r="R8" s="3943"/>
      <c r="S8" s="3943"/>
      <c r="T8" s="3943"/>
      <c r="U8" s="3943"/>
      <c r="V8" s="3943"/>
      <c r="W8" s="3943"/>
      <c r="X8" s="3943"/>
      <c r="Y8" s="3943"/>
      <c r="Z8" s="3943"/>
      <c r="AB8" s="3249">
        <v>7</v>
      </c>
      <c r="AC8" s="3252">
        <f t="shared" ca="1" si="0"/>
        <v>26</v>
      </c>
      <c r="AD8" s="3249" t="s">
        <v>1553</v>
      </c>
      <c r="AE8" s="3250">
        <v>21353</v>
      </c>
      <c r="AF8" s="3250">
        <v>21725</v>
      </c>
      <c r="AG8" s="3252">
        <f t="shared" si="1"/>
        <v>372</v>
      </c>
      <c r="AH8" s="3252"/>
      <c r="AI8" s="487"/>
      <c r="AJ8" s="487"/>
      <c r="AK8" s="487"/>
      <c r="AM8" s="3249">
        <v>7</v>
      </c>
      <c r="AN8" s="3252">
        <f t="shared" ca="1" si="2"/>
        <v>8</v>
      </c>
      <c r="AO8" s="3249" t="s">
        <v>3032</v>
      </c>
      <c r="AP8" s="3250">
        <v>19149</v>
      </c>
      <c r="AQ8" s="3250">
        <v>20348</v>
      </c>
      <c r="AR8" s="3252">
        <f t="shared" si="7"/>
        <v>1199</v>
      </c>
      <c r="AS8" s="3252"/>
      <c r="AT8" s="487"/>
      <c r="AU8" s="487"/>
      <c r="AV8" s="487"/>
      <c r="AW8" s="487"/>
      <c r="AZ8" s="3249" t="s">
        <v>3354</v>
      </c>
      <c r="BA8" s="3613">
        <v>691326</v>
      </c>
      <c r="BB8" s="3613">
        <v>692158</v>
      </c>
      <c r="BC8" s="3612">
        <f t="shared" si="3"/>
        <v>832</v>
      </c>
      <c r="BD8" s="3617" t="s">
        <v>3287</v>
      </c>
      <c r="BE8" s="3622" t="s">
        <v>405</v>
      </c>
      <c r="BF8" s="3623">
        <f ca="1">SUM(BF4:BF7)</f>
        <v>23959</v>
      </c>
      <c r="BG8" s="3625">
        <f ca="1">SUM(BG4:BG7)</f>
        <v>0.99999999999999989</v>
      </c>
      <c r="BH8" s="3250"/>
      <c r="BI8" s="3250"/>
      <c r="BJ8" s="3250"/>
      <c r="BK8" s="3250"/>
      <c r="BL8" s="3250"/>
      <c r="BM8" s="3250"/>
      <c r="BN8" s="3250"/>
      <c r="BO8" s="3250"/>
      <c r="BP8" s="3250"/>
      <c r="BQ8" s="3250"/>
      <c r="BR8" s="3250"/>
    </row>
    <row r="9" spans="1:71">
      <c r="A9" s="852">
        <v>1968</v>
      </c>
      <c r="B9" s="852"/>
      <c r="C9" s="852"/>
      <c r="D9" s="2965">
        <v>-1.2699999999999999E-2</v>
      </c>
      <c r="E9" s="2966">
        <v>-2.18E-2</v>
      </c>
      <c r="F9" s="857"/>
      <c r="G9" s="857"/>
      <c r="H9" s="857"/>
      <c r="I9" s="857"/>
      <c r="J9" s="3943"/>
      <c r="K9" s="3943"/>
      <c r="L9" s="3943"/>
      <c r="M9" s="3943">
        <f t="shared" si="4"/>
        <v>100</v>
      </c>
      <c r="N9" s="3943"/>
      <c r="O9" s="3943"/>
      <c r="P9" s="3943"/>
      <c r="Q9" s="3943"/>
      <c r="R9" s="3943"/>
      <c r="S9" s="3943"/>
      <c r="T9" s="3943"/>
      <c r="U9" s="3943"/>
      <c r="V9" s="3943"/>
      <c r="W9" s="3943"/>
      <c r="X9" s="3943"/>
      <c r="Y9" s="3943"/>
      <c r="Z9" s="3943"/>
      <c r="AB9" s="3249">
        <v>8</v>
      </c>
      <c r="AC9" s="3252">
        <f t="shared" ca="1" si="0"/>
        <v>14</v>
      </c>
      <c r="AD9" s="3249" t="s">
        <v>1549</v>
      </c>
      <c r="AE9" s="3250">
        <v>21726</v>
      </c>
      <c r="AF9" s="3250">
        <v>22397</v>
      </c>
      <c r="AG9" s="3252">
        <f t="shared" si="1"/>
        <v>671</v>
      </c>
      <c r="AH9" s="3252"/>
      <c r="AI9" s="3258" t="s">
        <v>3074</v>
      </c>
      <c r="AJ9" s="853" t="s">
        <v>3075</v>
      </c>
      <c r="AK9" s="487"/>
      <c r="AM9" s="3249">
        <v>8</v>
      </c>
      <c r="AN9" s="3252">
        <f t="shared" ca="1" si="2"/>
        <v>61</v>
      </c>
      <c r="AO9" s="3249" t="s">
        <v>3033</v>
      </c>
      <c r="AP9" s="3250">
        <v>20356</v>
      </c>
      <c r="AQ9" s="3250">
        <v>20372</v>
      </c>
      <c r="AR9" s="3252">
        <f t="shared" si="7"/>
        <v>16</v>
      </c>
      <c r="AS9" s="3252"/>
      <c r="AT9" s="3258" t="s">
        <v>3074</v>
      </c>
      <c r="AU9" s="853" t="s">
        <v>3076</v>
      </c>
      <c r="AV9" s="487"/>
      <c r="AW9" s="487"/>
      <c r="AZ9" s="3249" t="s">
        <v>3355</v>
      </c>
      <c r="BA9" s="3613">
        <v>692158</v>
      </c>
      <c r="BB9" s="3613">
        <v>693517</v>
      </c>
      <c r="BC9" s="3612">
        <f t="shared" si="3"/>
        <v>1359</v>
      </c>
      <c r="BD9" s="3617" t="s">
        <v>3287</v>
      </c>
      <c r="BE9" s="3250"/>
      <c r="BF9" s="3250"/>
      <c r="BG9" s="3250"/>
      <c r="BH9" s="3250"/>
      <c r="BI9" s="3250"/>
      <c r="BJ9" s="3250"/>
      <c r="BK9" s="3250"/>
      <c r="BL9" s="3250"/>
      <c r="BM9" s="3250"/>
      <c r="BN9" s="3250"/>
      <c r="BO9" s="3250"/>
      <c r="BP9" s="3250"/>
      <c r="BQ9" s="3250"/>
      <c r="BR9" s="3250"/>
    </row>
    <row r="10" spans="1:71">
      <c r="A10" s="852">
        <v>1969</v>
      </c>
      <c r="B10" s="852"/>
      <c r="C10" s="852"/>
      <c r="D10" s="2965">
        <v>-9.4999999999999998E-3</v>
      </c>
      <c r="E10" s="2966">
        <v>-1.7299999999999999E-2</v>
      </c>
      <c r="F10" s="857"/>
      <c r="G10" s="857"/>
      <c r="H10" s="857"/>
      <c r="I10" s="857"/>
      <c r="J10" s="3943"/>
      <c r="K10" s="3943"/>
      <c r="L10" s="3943"/>
      <c r="M10" s="3943">
        <f t="shared" si="4"/>
        <v>100</v>
      </c>
      <c r="N10" s="3943"/>
      <c r="O10" s="3943"/>
      <c r="P10" s="3943"/>
      <c r="Q10" s="3943"/>
      <c r="R10" s="3943"/>
      <c r="S10" s="3943"/>
      <c r="T10" s="3943"/>
      <c r="U10" s="3943"/>
      <c r="V10" s="3943"/>
      <c r="W10" s="3943"/>
      <c r="X10" s="3943"/>
      <c r="Y10" s="3943"/>
      <c r="Z10" s="3943"/>
      <c r="AB10" s="3249">
        <v>9</v>
      </c>
      <c r="AC10" s="3252">
        <f t="shared" ca="1" si="0"/>
        <v>32</v>
      </c>
      <c r="AD10" s="3249" t="s">
        <v>1552</v>
      </c>
      <c r="AE10" s="3250">
        <v>22397</v>
      </c>
      <c r="AF10" s="3250">
        <v>22658</v>
      </c>
      <c r="AG10" s="3252">
        <f t="shared" si="1"/>
        <v>261</v>
      </c>
      <c r="AH10" s="3252"/>
      <c r="AI10" s="3249">
        <v>10</v>
      </c>
      <c r="AJ10" s="487" t="str">
        <f ca="1">VLOOKUP(AI10,AC2:AD65,2,FALSE)</f>
        <v>Amado Boudou</v>
      </c>
      <c r="AK10" s="487"/>
      <c r="AM10" s="3249">
        <v>9</v>
      </c>
      <c r="AN10" s="3252">
        <f t="shared" ca="1" si="2"/>
        <v>34</v>
      </c>
      <c r="AO10" s="3249" t="s">
        <v>3034</v>
      </c>
      <c r="AP10" s="3250">
        <v>20372</v>
      </c>
      <c r="AQ10" s="3250">
        <v>20614</v>
      </c>
      <c r="AR10" s="3252">
        <f t="shared" si="7"/>
        <v>242</v>
      </c>
      <c r="AS10" s="3252"/>
      <c r="AT10" s="3249">
        <v>43</v>
      </c>
      <c r="AU10" s="487" t="str">
        <f ca="1">VLOOKUP(AT10,AN2:AO65,2,FALSE)</f>
        <v>Ricardo Grunesien</v>
      </c>
      <c r="AV10" s="487"/>
      <c r="AW10" s="487"/>
      <c r="AZ10" s="3249" t="s">
        <v>3351</v>
      </c>
      <c r="BA10" s="3613">
        <v>693517</v>
      </c>
      <c r="BB10" s="3613">
        <v>1747</v>
      </c>
      <c r="BC10" s="3252">
        <v>2191</v>
      </c>
      <c r="BD10" s="3617" t="s">
        <v>3287</v>
      </c>
      <c r="BE10" s="3250"/>
      <c r="BF10" s="3612"/>
      <c r="BG10" s="3250"/>
      <c r="BH10" s="3250"/>
      <c r="BI10" s="3250"/>
      <c r="BJ10" s="3250"/>
      <c r="BK10" s="3250"/>
      <c r="BL10" s="3250"/>
      <c r="BM10" s="3250"/>
      <c r="BN10" s="3250"/>
      <c r="BO10" s="3250"/>
      <c r="BP10" s="3250"/>
      <c r="BQ10" s="3250"/>
      <c r="BR10" s="3250"/>
    </row>
    <row r="11" spans="1:71">
      <c r="A11" s="852">
        <v>1970</v>
      </c>
      <c r="B11" s="852"/>
      <c r="C11" s="852"/>
      <c r="D11" s="2965">
        <v>-1.11E-2</v>
      </c>
      <c r="E11" s="2966">
        <v>-1.8700000000000001E-2</v>
      </c>
      <c r="F11" s="857"/>
      <c r="G11" s="857"/>
      <c r="H11" s="857"/>
      <c r="I11" s="857"/>
      <c r="J11" s="3943"/>
      <c r="K11" s="3943"/>
      <c r="L11" s="3943"/>
      <c r="M11" s="3943">
        <f t="shared" si="4"/>
        <v>100</v>
      </c>
      <c r="N11" s="3943">
        <v>100</v>
      </c>
      <c r="O11" s="3943"/>
      <c r="P11" s="3943"/>
      <c r="Q11" s="3943"/>
      <c r="R11" s="3943"/>
      <c r="S11" s="3943"/>
      <c r="T11" s="3943"/>
      <c r="U11" s="3943"/>
      <c r="V11" s="3943"/>
      <c r="W11" s="3943"/>
      <c r="X11" s="3943"/>
      <c r="Y11" s="3943"/>
      <c r="Z11" s="3943"/>
      <c r="AB11" s="3249">
        <v>10</v>
      </c>
      <c r="AC11" s="3252">
        <f t="shared" ca="1" si="0"/>
        <v>48</v>
      </c>
      <c r="AD11" s="3249" t="s">
        <v>1551</v>
      </c>
      <c r="AE11" s="3250">
        <v>22661</v>
      </c>
      <c r="AF11" s="3250">
        <f>AE12</f>
        <v>22731</v>
      </c>
      <c r="AG11" s="3252">
        <f t="shared" si="1"/>
        <v>70</v>
      </c>
      <c r="AH11" s="3252"/>
      <c r="AI11" s="487"/>
      <c r="AJ11" s="487"/>
      <c r="AK11" s="487"/>
      <c r="AM11" s="3249">
        <v>10</v>
      </c>
      <c r="AN11" s="3252">
        <f t="shared" ca="1" si="2"/>
        <v>50</v>
      </c>
      <c r="AO11" s="3249" t="s">
        <v>3035</v>
      </c>
      <c r="AP11" s="3250">
        <v>20614</v>
      </c>
      <c r="AQ11" s="3250">
        <v>20680</v>
      </c>
      <c r="AR11" s="3252">
        <f t="shared" si="7"/>
        <v>66</v>
      </c>
      <c r="AS11" s="3252"/>
      <c r="AT11" s="487"/>
      <c r="AU11" s="487"/>
      <c r="AV11" s="487"/>
      <c r="AW11" s="487"/>
      <c r="AZ11" s="3249" t="s">
        <v>3356</v>
      </c>
      <c r="BA11" s="3613">
        <v>1747</v>
      </c>
      <c r="BB11" s="3613">
        <v>2263</v>
      </c>
      <c r="BC11" s="3612">
        <f t="shared" ref="BC11:BC58" si="8">BB11-BA11</f>
        <v>516</v>
      </c>
      <c r="BD11" s="3617" t="s">
        <v>3287</v>
      </c>
      <c r="BE11" s="3250"/>
      <c r="BF11" s="3612"/>
      <c r="BG11" s="3250"/>
      <c r="BH11" s="3250"/>
      <c r="BI11" s="3250"/>
      <c r="BJ11" s="3250"/>
      <c r="BK11" s="3250"/>
      <c r="BL11" s="3250"/>
      <c r="BM11" s="3250"/>
      <c r="BN11" s="3250"/>
      <c r="BO11" s="3250"/>
      <c r="BP11" s="3250"/>
      <c r="BQ11" s="3250"/>
      <c r="BR11" s="3250"/>
    </row>
    <row r="12" spans="1:71">
      <c r="A12" s="852">
        <v>1971</v>
      </c>
      <c r="B12" s="852"/>
      <c r="C12" s="852"/>
      <c r="D12" s="2965">
        <v>-3.5499999999999997E-2</v>
      </c>
      <c r="E12" s="2966">
        <v>-4.3999999999999997E-2</v>
      </c>
      <c r="F12" s="857"/>
      <c r="G12" s="857"/>
      <c r="H12" s="857"/>
      <c r="I12" s="857"/>
      <c r="J12" s="3943"/>
      <c r="K12" s="3943"/>
      <c r="L12" s="3943"/>
      <c r="M12" s="3943"/>
      <c r="N12" s="3943">
        <f t="shared" si="4"/>
        <v>100</v>
      </c>
      <c r="O12" s="3943"/>
      <c r="P12" s="3943"/>
      <c r="Q12" s="3943"/>
      <c r="R12" s="3943"/>
      <c r="S12" s="3943"/>
      <c r="T12" s="3943"/>
      <c r="U12" s="3943"/>
      <c r="V12" s="3943"/>
      <c r="W12" s="3943"/>
      <c r="X12" s="3943"/>
      <c r="Y12" s="3943"/>
      <c r="Z12" s="3943"/>
      <c r="AB12" s="3249">
        <v>11</v>
      </c>
      <c r="AC12" s="3252">
        <f t="shared" ca="1" si="0"/>
        <v>60</v>
      </c>
      <c r="AD12" s="3249" t="s">
        <v>1507</v>
      </c>
      <c r="AE12" s="3250">
        <v>22731</v>
      </c>
      <c r="AF12" s="3250">
        <f>AE13</f>
        <v>22742</v>
      </c>
      <c r="AG12" s="3252">
        <f t="shared" si="1"/>
        <v>11</v>
      </c>
      <c r="AH12" s="3252"/>
      <c r="AI12" s="487"/>
      <c r="AJ12" s="487"/>
      <c r="AK12" s="487"/>
      <c r="AM12" s="3249">
        <v>11</v>
      </c>
      <c r="AN12" s="3252">
        <f t="shared" ca="1" si="2"/>
        <v>15</v>
      </c>
      <c r="AO12" s="3249" t="s">
        <v>3036</v>
      </c>
      <c r="AP12" s="3250">
        <v>20680</v>
      </c>
      <c r="AQ12" s="3250">
        <v>21320</v>
      </c>
      <c r="AR12" s="3252">
        <f t="shared" si="7"/>
        <v>640</v>
      </c>
      <c r="AS12" s="3252"/>
      <c r="AT12" s="487"/>
      <c r="AU12" s="487"/>
      <c r="AV12" s="487"/>
      <c r="AW12" s="487"/>
      <c r="AZ12" s="3249" t="s">
        <v>3357</v>
      </c>
      <c r="BA12" s="3613">
        <v>2217</v>
      </c>
      <c r="BB12" s="3613">
        <v>3938</v>
      </c>
      <c r="BC12" s="3612">
        <f t="shared" si="8"/>
        <v>1721</v>
      </c>
      <c r="BD12" s="3617" t="s">
        <v>3287</v>
      </c>
      <c r="BE12" s="3617" t="s">
        <v>3374</v>
      </c>
      <c r="BF12" s="3612">
        <f ca="1">SUMIF($BD$50:$BD$58,BE12,$BC$50:$BC$58)</f>
        <v>6345</v>
      </c>
      <c r="BG12" s="3624">
        <f ca="1">BF12/$BF$16</f>
        <v>0.8128362797847809</v>
      </c>
      <c r="BH12" s="3250"/>
      <c r="BI12" s="3250"/>
      <c r="BJ12" s="3250"/>
      <c r="BK12" s="3250"/>
      <c r="BL12" s="3250"/>
      <c r="BM12" s="3250"/>
      <c r="BN12" s="3250"/>
      <c r="BO12" s="3250"/>
      <c r="BP12" s="3250"/>
      <c r="BQ12" s="3250"/>
      <c r="BR12" s="3250"/>
    </row>
    <row r="13" spans="1:71">
      <c r="A13" s="852">
        <v>1972</v>
      </c>
      <c r="B13" s="852"/>
      <c r="C13" s="852"/>
      <c r="D13" s="2965">
        <v>-4.7500000000000001E-2</v>
      </c>
      <c r="E13" s="2966">
        <v>-5.8000000000000003E-2</v>
      </c>
      <c r="F13" s="857"/>
      <c r="G13" s="857"/>
      <c r="H13" s="857"/>
      <c r="I13" s="857"/>
      <c r="J13" s="3943"/>
      <c r="K13" s="3943"/>
      <c r="L13" s="3943"/>
      <c r="M13" s="3943"/>
      <c r="N13" s="3943">
        <f t="shared" si="4"/>
        <v>100</v>
      </c>
      <c r="O13" s="3943"/>
      <c r="P13" s="3943"/>
      <c r="Q13" s="3943"/>
      <c r="R13" s="3943"/>
      <c r="S13" s="3943"/>
      <c r="T13" s="3943"/>
      <c r="U13" s="3943"/>
      <c r="V13" s="3943"/>
      <c r="W13" s="3943"/>
      <c r="X13" s="3943"/>
      <c r="Y13" s="3943"/>
      <c r="Z13" s="3943"/>
      <c r="AB13" s="3249">
        <v>12</v>
      </c>
      <c r="AC13" s="3252">
        <f t="shared" ca="1" si="0"/>
        <v>58</v>
      </c>
      <c r="AD13" s="3249" t="s">
        <v>1550</v>
      </c>
      <c r="AE13" s="3250">
        <v>22742</v>
      </c>
      <c r="AF13" s="3250">
        <v>22761</v>
      </c>
      <c r="AG13" s="3252">
        <f t="shared" si="1"/>
        <v>19</v>
      </c>
      <c r="AH13" s="3252"/>
      <c r="AI13" s="487"/>
      <c r="AJ13" s="487"/>
      <c r="AK13" s="487"/>
      <c r="AM13" s="3249">
        <v>12</v>
      </c>
      <c r="AN13" s="3252">
        <f t="shared" ca="1" si="2"/>
        <v>23</v>
      </c>
      <c r="AO13" s="3249" t="s">
        <v>3037</v>
      </c>
      <c r="AP13" s="3250">
        <v>21320</v>
      </c>
      <c r="AQ13" s="3250">
        <v>21762</v>
      </c>
      <c r="AR13" s="3252">
        <f t="shared" si="7"/>
        <v>442</v>
      </c>
      <c r="AS13" s="3252"/>
      <c r="AT13" s="487">
        <v>1</v>
      </c>
      <c r="AU13" s="853" t="s">
        <v>3600</v>
      </c>
      <c r="AV13" s="487"/>
      <c r="AW13" s="487"/>
      <c r="AZ13" s="3249" t="s">
        <v>3358</v>
      </c>
      <c r="BA13" s="3613">
        <v>3938</v>
      </c>
      <c r="BB13" s="3613">
        <v>5335</v>
      </c>
      <c r="BC13" s="3612">
        <f t="shared" si="8"/>
        <v>1397</v>
      </c>
      <c r="BD13" s="3617" t="s">
        <v>3287</v>
      </c>
      <c r="BE13" s="3617" t="s">
        <v>3361</v>
      </c>
      <c r="BF13" s="3612">
        <f>SUMIF($BD$50:$BD$58,BE13,$BC$50:$BC$58)</f>
        <v>0</v>
      </c>
      <c r="BG13" s="3624">
        <f t="shared" ref="BG13:BG15" ca="1" si="9">BF13/$BF$16</f>
        <v>0</v>
      </c>
      <c r="BH13" s="3250"/>
      <c r="BI13" s="3250"/>
      <c r="BJ13" s="3250"/>
      <c r="BK13" s="3250"/>
      <c r="BL13" s="3250"/>
      <c r="BM13" s="3250"/>
      <c r="BN13" s="3250"/>
      <c r="BO13" s="3250"/>
      <c r="BP13" s="3250"/>
      <c r="BQ13" s="3250"/>
      <c r="BR13" s="3250"/>
    </row>
    <row r="14" spans="1:71">
      <c r="A14" s="852">
        <v>1973</v>
      </c>
      <c r="B14" s="852"/>
      <c r="C14" s="852"/>
      <c r="D14" s="2965">
        <v>-6.5100000000000005E-2</v>
      </c>
      <c r="E14" s="2966">
        <v>-7.4899999999999994E-2</v>
      </c>
      <c r="F14" s="857"/>
      <c r="G14" s="857"/>
      <c r="H14" s="857"/>
      <c r="I14" s="857"/>
      <c r="J14" s="3943"/>
      <c r="K14" s="3943"/>
      <c r="L14" s="3943"/>
      <c r="M14" s="3943"/>
      <c r="N14" s="3943">
        <f t="shared" si="4"/>
        <v>100</v>
      </c>
      <c r="O14" s="3943">
        <v>100</v>
      </c>
      <c r="P14" s="3943"/>
      <c r="Q14" s="3943"/>
      <c r="R14" s="3943"/>
      <c r="S14" s="3943"/>
      <c r="T14" s="3943"/>
      <c r="U14" s="3943"/>
      <c r="V14" s="3943"/>
      <c r="W14" s="3943"/>
      <c r="X14" s="3943"/>
      <c r="Y14" s="3943"/>
      <c r="Z14" s="3943"/>
      <c r="AB14" s="3249">
        <v>13</v>
      </c>
      <c r="AC14" s="3252">
        <f t="shared" ca="1" si="0"/>
        <v>37</v>
      </c>
      <c r="AD14" s="3249" t="s">
        <v>1549</v>
      </c>
      <c r="AE14" s="3250">
        <v>22827</v>
      </c>
      <c r="AF14" s="3250">
        <f>AE15</f>
        <v>22990</v>
      </c>
      <c r="AG14" s="3252">
        <f t="shared" si="1"/>
        <v>163</v>
      </c>
      <c r="AH14" s="3252"/>
      <c r="AI14" s="487"/>
      <c r="AJ14" s="487"/>
      <c r="AK14" s="487"/>
      <c r="AM14" s="3249">
        <v>13</v>
      </c>
      <c r="AN14" s="3252">
        <f t="shared" ca="1" si="2"/>
        <v>38</v>
      </c>
      <c r="AO14" s="3249" t="s">
        <v>3038</v>
      </c>
      <c r="AP14" s="3250">
        <v>21765</v>
      </c>
      <c r="AQ14" s="3250">
        <v>21943</v>
      </c>
      <c r="AR14" s="3252">
        <f t="shared" si="7"/>
        <v>178</v>
      </c>
      <c r="AS14" s="3252"/>
      <c r="AT14" s="487">
        <v>2</v>
      </c>
      <c r="AU14" s="853" t="s">
        <v>3599</v>
      </c>
      <c r="AV14" s="487"/>
      <c r="AW14" s="487"/>
      <c r="AZ14" s="3249" t="s">
        <v>3359</v>
      </c>
      <c r="BA14" s="3613">
        <v>5335</v>
      </c>
      <c r="BB14" s="3613">
        <v>6130</v>
      </c>
      <c r="BC14" s="3612">
        <f t="shared" si="8"/>
        <v>795</v>
      </c>
      <c r="BD14" s="3617" t="s">
        <v>3287</v>
      </c>
      <c r="BE14" s="3617" t="s">
        <v>3365</v>
      </c>
      <c r="BF14" s="3612">
        <f>SUMIF($BD$50:$BD$58,BE14,$BC$50:$BC$58)</f>
        <v>0</v>
      </c>
      <c r="BG14" s="3624">
        <f t="shared" ca="1" si="9"/>
        <v>0</v>
      </c>
      <c r="BH14" s="3250"/>
      <c r="BI14" s="3250"/>
      <c r="BJ14" s="3250"/>
      <c r="BK14" s="3250"/>
      <c r="BL14" s="3250"/>
      <c r="BM14" s="3250"/>
      <c r="BN14" s="3250"/>
      <c r="BO14" s="3250"/>
      <c r="BP14" s="3250"/>
      <c r="BQ14" s="3250"/>
      <c r="BR14" s="3250"/>
    </row>
    <row r="15" spans="1:71">
      <c r="A15" s="852">
        <v>1974</v>
      </c>
      <c r="B15" s="852"/>
      <c r="C15" s="852"/>
      <c r="D15" s="2965">
        <v>-6.6199999999999995E-2</v>
      </c>
      <c r="E15" s="2966">
        <v>-7.7499999999999999E-2</v>
      </c>
      <c r="F15" s="857"/>
      <c r="G15" s="857"/>
      <c r="H15" s="857"/>
      <c r="I15" s="857"/>
      <c r="J15" s="3943"/>
      <c r="K15" s="3943"/>
      <c r="L15" s="3943"/>
      <c r="M15" s="3943"/>
      <c r="N15" s="3943"/>
      <c r="O15" s="3943">
        <f t="shared" si="4"/>
        <v>100</v>
      </c>
      <c r="P15" s="3943"/>
      <c r="Q15" s="3943"/>
      <c r="R15" s="3943"/>
      <c r="S15" s="3943"/>
      <c r="T15" s="3943"/>
      <c r="U15" s="3943"/>
      <c r="V15" s="3943"/>
      <c r="W15" s="3943"/>
      <c r="X15" s="3943"/>
      <c r="Y15" s="3943"/>
      <c r="Z15" s="3943"/>
      <c r="AB15" s="3249">
        <v>14</v>
      </c>
      <c r="AC15" s="3252">
        <f t="shared" ca="1" si="0"/>
        <v>38</v>
      </c>
      <c r="AD15" s="3249" t="s">
        <v>1548</v>
      </c>
      <c r="AE15" s="3250">
        <v>22990</v>
      </c>
      <c r="AF15" s="3250">
        <v>23144</v>
      </c>
      <c r="AG15" s="3252">
        <f t="shared" si="1"/>
        <v>154</v>
      </c>
      <c r="AH15" s="3252"/>
      <c r="AI15" s="487"/>
      <c r="AJ15" s="487"/>
      <c r="AK15" s="487"/>
      <c r="AM15" s="3249">
        <v>14</v>
      </c>
      <c r="AN15" s="3252">
        <f t="shared" ca="1" si="2"/>
        <v>13</v>
      </c>
      <c r="AO15" s="3249" t="s">
        <v>3039</v>
      </c>
      <c r="AP15" s="3250">
        <v>21943</v>
      </c>
      <c r="AQ15" s="3250">
        <v>22797</v>
      </c>
      <c r="AR15" s="3252">
        <f t="shared" si="7"/>
        <v>854</v>
      </c>
      <c r="AS15" s="3252"/>
      <c r="AT15" s="487">
        <v>3</v>
      </c>
      <c r="AU15" s="853" t="s">
        <v>3601</v>
      </c>
      <c r="AV15" s="487"/>
      <c r="AW15" s="487"/>
      <c r="AZ15" s="3249" t="s">
        <v>3360</v>
      </c>
      <c r="BA15" s="3613">
        <v>6130</v>
      </c>
      <c r="BB15" s="3613">
        <v>8321</v>
      </c>
      <c r="BC15" s="3612">
        <f t="shared" si="8"/>
        <v>2191</v>
      </c>
      <c r="BD15" s="3617" t="s">
        <v>3361</v>
      </c>
      <c r="BE15" s="3617" t="s">
        <v>3402</v>
      </c>
      <c r="BF15" s="3612">
        <f>SUMIF($BD$50:$BD$58,BE15,$BC$50:$BC$58)</f>
        <v>1461</v>
      </c>
      <c r="BG15" s="3624">
        <f t="shared" ca="1" si="9"/>
        <v>0.18716372021521907</v>
      </c>
      <c r="BH15" s="3250"/>
      <c r="BI15" s="3250"/>
      <c r="BJ15" s="3250"/>
      <c r="BK15" s="3250"/>
      <c r="BL15" s="3250"/>
      <c r="BM15" s="3250"/>
      <c r="BN15" s="3250"/>
      <c r="BO15" s="3250"/>
      <c r="BP15" s="3250"/>
      <c r="BQ15" s="3250"/>
      <c r="BR15" s="3250"/>
    </row>
    <row r="16" spans="1:71">
      <c r="A16" s="852">
        <v>1975</v>
      </c>
      <c r="B16" s="852"/>
      <c r="C16" s="852"/>
      <c r="D16" s="2965">
        <v>-0.12670000000000001</v>
      </c>
      <c r="E16" s="2966">
        <v>-0.1384</v>
      </c>
      <c r="F16" s="4899">
        <f>E16-0.5%</f>
        <v>-0.1434</v>
      </c>
      <c r="G16" s="857" t="s">
        <v>3880</v>
      </c>
      <c r="H16" s="857"/>
      <c r="I16" s="857"/>
      <c r="J16" s="3943"/>
      <c r="K16" s="3943"/>
      <c r="L16" s="3943"/>
      <c r="M16" s="3943"/>
      <c r="N16" s="3943"/>
      <c r="O16" s="3943">
        <f t="shared" si="4"/>
        <v>100</v>
      </c>
      <c r="P16" s="3943"/>
      <c r="Q16" s="3943"/>
      <c r="R16" s="3943"/>
      <c r="S16" s="3943"/>
      <c r="T16" s="3943"/>
      <c r="U16" s="3943"/>
      <c r="V16" s="3943"/>
      <c r="W16" s="3943"/>
      <c r="X16" s="3943"/>
      <c r="Y16" s="3943"/>
      <c r="Z16" s="3943"/>
      <c r="AB16" s="3249">
        <v>15</v>
      </c>
      <c r="AC16" s="3252">
        <f t="shared" ca="1" si="0"/>
        <v>41</v>
      </c>
      <c r="AD16" s="3249" t="s">
        <v>1504</v>
      </c>
      <c r="AE16" s="3250">
        <v>23152</v>
      </c>
      <c r="AF16" s="3250">
        <f>AE17</f>
        <v>23296</v>
      </c>
      <c r="AG16" s="3252">
        <f t="shared" si="1"/>
        <v>144</v>
      </c>
      <c r="AH16" s="3252"/>
      <c r="AI16" s="487"/>
      <c r="AJ16" s="487"/>
      <c r="AK16" s="487"/>
      <c r="AM16" s="3249">
        <v>15</v>
      </c>
      <c r="AN16" s="3252">
        <f t="shared" ca="1" si="2"/>
        <v>36</v>
      </c>
      <c r="AO16" s="3249" t="s">
        <v>3040</v>
      </c>
      <c r="AP16" s="3250">
        <v>22797</v>
      </c>
      <c r="AQ16" s="3250">
        <v>22990</v>
      </c>
      <c r="AR16" s="3252">
        <f t="shared" si="7"/>
        <v>193</v>
      </c>
      <c r="AS16" s="3252"/>
      <c r="AT16" s="487">
        <v>4</v>
      </c>
      <c r="AU16" s="853" t="s">
        <v>3602</v>
      </c>
      <c r="AV16" s="487"/>
      <c r="AW16" s="487"/>
      <c r="AZ16" s="3249" t="s">
        <v>3362</v>
      </c>
      <c r="BA16" s="3613">
        <v>8321</v>
      </c>
      <c r="BB16" s="3613">
        <v>10513</v>
      </c>
      <c r="BC16" s="3612">
        <f t="shared" si="8"/>
        <v>2192</v>
      </c>
      <c r="BD16" s="3617" t="s">
        <v>3361</v>
      </c>
      <c r="BE16" s="3622" t="s">
        <v>405</v>
      </c>
      <c r="BF16" s="3623">
        <f ca="1">SUM(BF12:BF15)</f>
        <v>7806</v>
      </c>
      <c r="BG16" s="3625">
        <f ca="1">SUM(BG12:BG15)</f>
        <v>1</v>
      </c>
      <c r="BH16" s="3250"/>
      <c r="BI16" s="3250"/>
      <c r="BJ16" s="3250"/>
      <c r="BK16" s="3250"/>
      <c r="BL16" s="3250"/>
      <c r="BM16" s="3250"/>
      <c r="BN16" s="3250"/>
      <c r="BO16" s="3250"/>
      <c r="BP16" s="3250"/>
      <c r="BQ16" s="3250"/>
      <c r="BR16" s="3250"/>
    </row>
    <row r="17" spans="1:97">
      <c r="A17" s="852">
        <v>1976</v>
      </c>
      <c r="B17" s="852"/>
      <c r="C17" s="852"/>
      <c r="D17" s="2965">
        <v>-8.4900000000000003E-2</v>
      </c>
      <c r="E17" s="2966">
        <v>-0.1026</v>
      </c>
      <c r="F17" s="857"/>
      <c r="G17" s="857"/>
      <c r="H17" s="857"/>
      <c r="I17" s="857"/>
      <c r="J17" s="3943"/>
      <c r="K17" s="3943"/>
      <c r="L17" s="3943"/>
      <c r="M17" s="3943"/>
      <c r="N17" s="3943"/>
      <c r="O17" s="3943">
        <f t="shared" si="4"/>
        <v>100</v>
      </c>
      <c r="P17" s="3943">
        <v>100</v>
      </c>
      <c r="Q17" s="3943"/>
      <c r="R17" s="3943"/>
      <c r="S17" s="3943"/>
      <c r="T17" s="3943"/>
      <c r="U17" s="3943"/>
      <c r="V17" s="3943"/>
      <c r="W17" s="3943"/>
      <c r="X17" s="3943"/>
      <c r="Y17" s="3943"/>
      <c r="Z17" s="3943"/>
      <c r="AB17" s="3249">
        <v>16</v>
      </c>
      <c r="AC17" s="3252">
        <f t="shared" ca="1" si="0"/>
        <v>29</v>
      </c>
      <c r="AD17" s="3249" t="s">
        <v>1547</v>
      </c>
      <c r="AE17" s="3250">
        <v>23296</v>
      </c>
      <c r="AF17" s="3250">
        <v>23594</v>
      </c>
      <c r="AG17" s="3252">
        <f t="shared" si="1"/>
        <v>298</v>
      </c>
      <c r="AH17" s="3252"/>
      <c r="AI17" s="487"/>
      <c r="AJ17" s="487"/>
      <c r="AK17" s="487"/>
      <c r="AM17" s="3249">
        <v>16</v>
      </c>
      <c r="AN17" s="3252">
        <f t="shared" ca="1" si="2"/>
        <v>30</v>
      </c>
      <c r="AO17" s="3249" t="s">
        <v>3041</v>
      </c>
      <c r="AP17" s="3250">
        <v>22990</v>
      </c>
      <c r="AQ17" s="3250">
        <v>23301</v>
      </c>
      <c r="AR17" s="3252">
        <f t="shared" si="7"/>
        <v>311</v>
      </c>
      <c r="AS17" s="3252"/>
      <c r="AT17" s="487">
        <v>5</v>
      </c>
      <c r="AU17" s="853" t="s">
        <v>3603</v>
      </c>
      <c r="AV17" s="487"/>
      <c r="AW17" s="487"/>
      <c r="AZ17" s="3249" t="s">
        <v>3360</v>
      </c>
      <c r="BA17" s="3613">
        <v>10513</v>
      </c>
      <c r="BB17" s="3613">
        <v>11206</v>
      </c>
      <c r="BC17" s="3612">
        <f t="shared" si="8"/>
        <v>693</v>
      </c>
      <c r="BD17" s="3617" t="s">
        <v>3361</v>
      </c>
      <c r="BE17" s="3250"/>
      <c r="BF17" s="3250"/>
      <c r="BG17" s="3250"/>
      <c r="BH17" s="3250"/>
      <c r="BI17" s="3250"/>
      <c r="BJ17" s="3250"/>
      <c r="BK17" s="3250"/>
      <c r="BL17" s="3250"/>
      <c r="BM17" s="3250"/>
      <c r="BN17" s="3250"/>
      <c r="BO17" s="3250"/>
      <c r="BP17" s="3250"/>
      <c r="BQ17" s="3250"/>
      <c r="BR17" s="3250"/>
    </row>
    <row r="18" spans="1:97">
      <c r="A18" s="852">
        <v>1977</v>
      </c>
      <c r="B18" s="852"/>
      <c r="C18" s="852"/>
      <c r="D18" s="2965">
        <v>-2.2599999999999999E-2</v>
      </c>
      <c r="E18" s="2966">
        <v>-3.9600000000000003E-2</v>
      </c>
      <c r="F18" s="857"/>
      <c r="G18" s="857"/>
      <c r="H18" s="857"/>
      <c r="I18" s="857"/>
      <c r="J18" s="3943"/>
      <c r="K18" s="3943"/>
      <c r="L18" s="3943"/>
      <c r="M18" s="3943"/>
      <c r="N18" s="3943"/>
      <c r="O18" s="3943"/>
      <c r="P18" s="3943">
        <f t="shared" si="4"/>
        <v>100</v>
      </c>
      <c r="Q18" s="3943"/>
      <c r="R18" s="3943"/>
      <c r="S18" s="3943"/>
      <c r="T18" s="3943"/>
      <c r="U18" s="3943"/>
      <c r="V18" s="3943"/>
      <c r="W18" s="3943"/>
      <c r="X18" s="3943"/>
      <c r="Y18" s="3943"/>
      <c r="Z18" s="3943"/>
      <c r="AB18" s="3249">
        <v>17</v>
      </c>
      <c r="AC18" s="3252">
        <f t="shared" ca="1" si="0"/>
        <v>13</v>
      </c>
      <c r="AD18" s="3249" t="s">
        <v>1510</v>
      </c>
      <c r="AE18" s="3250">
        <v>23608</v>
      </c>
      <c r="AF18" s="3250">
        <v>24286</v>
      </c>
      <c r="AG18" s="3252">
        <f t="shared" si="1"/>
        <v>678</v>
      </c>
      <c r="AH18" s="3252"/>
      <c r="AI18" s="487"/>
      <c r="AJ18" s="487"/>
      <c r="AK18" s="487"/>
      <c r="AM18" s="3249">
        <v>17</v>
      </c>
      <c r="AN18" s="3252">
        <f t="shared" ca="1" si="2"/>
        <v>9</v>
      </c>
      <c r="AO18" s="3249" t="s">
        <v>3042</v>
      </c>
      <c r="AP18" s="3250">
        <v>23301</v>
      </c>
      <c r="AQ18" s="3250">
        <v>24288</v>
      </c>
      <c r="AR18" s="3252">
        <f t="shared" si="7"/>
        <v>987</v>
      </c>
      <c r="AS18" s="3252"/>
      <c r="AT18" s="487">
        <v>6</v>
      </c>
      <c r="AU18" s="853" t="s">
        <v>3604</v>
      </c>
      <c r="AV18" s="487"/>
      <c r="AW18" s="487"/>
      <c r="AZ18" s="3249" t="s">
        <v>3363</v>
      </c>
      <c r="BA18" s="3613">
        <v>11206</v>
      </c>
      <c r="BB18" s="3613">
        <v>11207</v>
      </c>
      <c r="BC18" s="3612">
        <f t="shared" si="8"/>
        <v>1</v>
      </c>
      <c r="BD18" s="3617" t="s">
        <v>3361</v>
      </c>
      <c r="BE18" s="3250"/>
      <c r="BF18" s="3250"/>
      <c r="BG18" s="3250"/>
      <c r="BH18" s="3250"/>
      <c r="BI18" s="3250"/>
      <c r="BJ18" s="3250"/>
      <c r="BK18" s="3250"/>
      <c r="BL18" s="3250"/>
      <c r="BM18" s="3250"/>
      <c r="BN18" s="3250"/>
      <c r="BO18" s="3250"/>
      <c r="BP18" s="3250"/>
      <c r="BQ18" s="3250"/>
      <c r="BR18" s="3250"/>
    </row>
    <row r="19" spans="1:97">
      <c r="A19" s="852">
        <v>1978</v>
      </c>
      <c r="B19" s="852"/>
      <c r="C19" s="852"/>
      <c r="D19" s="2965">
        <v>-2.7699999999999999E-2</v>
      </c>
      <c r="E19" s="2966">
        <v>-5.2200000000000003E-2</v>
      </c>
      <c r="F19" s="857"/>
      <c r="G19" s="857"/>
      <c r="H19" s="857"/>
      <c r="I19" s="857"/>
      <c r="J19" s="3943"/>
      <c r="K19" s="3943"/>
      <c r="L19" s="3943"/>
      <c r="M19" s="3943"/>
      <c r="N19" s="3943"/>
      <c r="O19" s="3943"/>
      <c r="P19" s="3943">
        <f t="shared" ref="P19:R34" si="10">$I$1</f>
        <v>100</v>
      </c>
      <c r="Q19" s="3943"/>
      <c r="R19" s="3943"/>
      <c r="S19" s="3943"/>
      <c r="T19" s="3943"/>
      <c r="U19" s="3943"/>
      <c r="V19" s="3943"/>
      <c r="W19" s="3943"/>
      <c r="X19" s="3943"/>
      <c r="Y19" s="3943"/>
      <c r="Z19" s="3943"/>
      <c r="AB19" s="3249">
        <v>18</v>
      </c>
      <c r="AC19" s="3252">
        <f t="shared" ca="1" si="0"/>
        <v>47</v>
      </c>
      <c r="AD19" s="3249" t="s">
        <v>1546</v>
      </c>
      <c r="AE19" s="3250">
        <v>24384</v>
      </c>
      <c r="AF19" s="3250">
        <f>AE20</f>
        <v>24475</v>
      </c>
      <c r="AG19" s="3252">
        <f t="shared" si="1"/>
        <v>91</v>
      </c>
      <c r="AH19" s="3252"/>
      <c r="AI19" s="487"/>
      <c r="AJ19" s="487"/>
      <c r="AK19" s="487"/>
      <c r="AM19" s="3249">
        <v>18</v>
      </c>
      <c r="AN19" s="3252">
        <f t="shared" ca="1" si="2"/>
        <v>57.5</v>
      </c>
      <c r="AO19" s="3249" t="s">
        <v>3043</v>
      </c>
      <c r="AP19" s="3250">
        <v>24288</v>
      </c>
      <c r="AQ19" s="3250">
        <v>24314</v>
      </c>
      <c r="AR19" s="3252">
        <f t="shared" si="7"/>
        <v>26</v>
      </c>
      <c r="AS19" s="3252"/>
      <c r="AT19" s="487">
        <v>7</v>
      </c>
      <c r="AU19" s="853" t="s">
        <v>3605</v>
      </c>
      <c r="AV19" s="487"/>
      <c r="AW19" s="487"/>
      <c r="AZ19" s="3249" t="s">
        <v>3364</v>
      </c>
      <c r="BA19" s="3613">
        <v>11207</v>
      </c>
      <c r="BB19" s="3613">
        <v>11739</v>
      </c>
      <c r="BC19" s="3612">
        <f t="shared" si="8"/>
        <v>532</v>
      </c>
      <c r="BD19" s="3617" t="s">
        <v>3365</v>
      </c>
      <c r="BE19" s="3250"/>
      <c r="BF19" s="3250"/>
      <c r="BG19" s="3250"/>
      <c r="BH19" s="3250"/>
      <c r="BI19" s="3250"/>
      <c r="BJ19" s="3250"/>
      <c r="BK19" s="3250"/>
      <c r="BL19" s="3250"/>
      <c r="BM19" s="3250"/>
      <c r="BN19" s="3250"/>
      <c r="BO19" s="3250"/>
      <c r="BP19" s="3250"/>
      <c r="BQ19" s="3250"/>
      <c r="BR19" s="3250"/>
    </row>
    <row r="20" spans="1:97">
      <c r="A20" s="852">
        <v>1979</v>
      </c>
      <c r="B20" s="852"/>
      <c r="C20" s="852"/>
      <c r="D20" s="2965">
        <v>-3.0700000000000002E-2</v>
      </c>
      <c r="E20" s="2966">
        <v>-5.57E-2</v>
      </c>
      <c r="F20" s="857"/>
      <c r="G20" s="857"/>
      <c r="H20" s="857"/>
      <c r="I20" s="857"/>
      <c r="J20" s="3943"/>
      <c r="K20" s="3943"/>
      <c r="L20" s="3943"/>
      <c r="M20" s="3943"/>
      <c r="N20" s="3943"/>
      <c r="O20" s="3943"/>
      <c r="P20" s="3943">
        <f t="shared" si="10"/>
        <v>100</v>
      </c>
      <c r="Q20" s="3943"/>
      <c r="R20" s="3943"/>
      <c r="S20" s="3943"/>
      <c r="T20" s="3943"/>
      <c r="U20" s="3943"/>
      <c r="V20" s="3943"/>
      <c r="W20" s="3943"/>
      <c r="X20" s="3943"/>
      <c r="Y20" s="3943"/>
      <c r="Z20" s="3943"/>
      <c r="AB20" s="3249">
        <v>19</v>
      </c>
      <c r="AC20" s="3252">
        <f t="shared" ca="1" si="0"/>
        <v>9</v>
      </c>
      <c r="AD20" s="3249" t="s">
        <v>1545</v>
      </c>
      <c r="AE20" s="3250">
        <v>24475</v>
      </c>
      <c r="AF20" s="3250">
        <f>AE21</f>
        <v>25365</v>
      </c>
      <c r="AG20" s="3252">
        <f t="shared" si="1"/>
        <v>890</v>
      </c>
      <c r="AH20" s="3252"/>
      <c r="AI20" s="487"/>
      <c r="AJ20" s="487"/>
      <c r="AK20" s="487"/>
      <c r="AM20" s="3249">
        <v>19</v>
      </c>
      <c r="AN20" s="3252">
        <f t="shared" ca="1" si="2"/>
        <v>46</v>
      </c>
      <c r="AO20" s="3249" t="s">
        <v>3044</v>
      </c>
      <c r="AP20" s="3250">
        <v>24314</v>
      </c>
      <c r="AQ20" s="3250">
        <v>24414</v>
      </c>
      <c r="AR20" s="3252">
        <f t="shared" si="7"/>
        <v>100</v>
      </c>
      <c r="AS20" s="3252"/>
      <c r="AT20" s="487">
        <v>8</v>
      </c>
      <c r="AU20" s="853" t="s">
        <v>3606</v>
      </c>
      <c r="AV20" s="487"/>
      <c r="AW20" s="487"/>
      <c r="AZ20" s="3249" t="s">
        <v>3366</v>
      </c>
      <c r="BA20" s="3613">
        <v>11739</v>
      </c>
      <c r="BB20" s="3613">
        <v>13931</v>
      </c>
      <c r="BC20" s="3612">
        <f t="shared" si="8"/>
        <v>2192</v>
      </c>
      <c r="BD20" s="3617" t="s">
        <v>3367</v>
      </c>
      <c r="BE20" s="3250"/>
      <c r="BF20" s="3250"/>
      <c r="BG20" s="3250"/>
      <c r="BH20" s="3250"/>
      <c r="BI20" s="3250"/>
      <c r="BJ20" s="3250"/>
      <c r="BK20" s="3250"/>
      <c r="BL20" s="3250"/>
      <c r="BM20" s="3250"/>
      <c r="BN20" s="3250"/>
      <c r="BO20" s="3250"/>
      <c r="BP20" s="3250"/>
      <c r="BQ20" s="3250"/>
      <c r="BR20" s="3250"/>
    </row>
    <row r="21" spans="1:97">
      <c r="A21" s="852">
        <v>1980</v>
      </c>
      <c r="B21" s="852"/>
      <c r="C21" s="852"/>
      <c r="D21" s="2965">
        <v>-3.7199999999999997E-2</v>
      </c>
      <c r="E21" s="2966">
        <v>-6.4799999999999996E-2</v>
      </c>
      <c r="F21" s="857"/>
      <c r="G21" s="857"/>
      <c r="H21" s="857"/>
      <c r="I21" s="857"/>
      <c r="J21" s="3943"/>
      <c r="K21" s="3943"/>
      <c r="L21" s="3943"/>
      <c r="M21" s="3943"/>
      <c r="N21" s="3943"/>
      <c r="O21" s="3943"/>
      <c r="P21" s="3943">
        <f t="shared" si="10"/>
        <v>100</v>
      </c>
      <c r="Q21" s="3943"/>
      <c r="R21" s="3943"/>
      <c r="S21" s="3943"/>
      <c r="T21" s="3943"/>
      <c r="U21" s="3943"/>
      <c r="V21" s="3943"/>
      <c r="W21" s="3943"/>
      <c r="X21" s="3943"/>
      <c r="Y21" s="3943"/>
      <c r="Z21" s="3943"/>
      <c r="AB21" s="3249">
        <v>20</v>
      </c>
      <c r="AC21" s="3252">
        <f t="shared" ca="1" si="0"/>
        <v>27</v>
      </c>
      <c r="AD21" s="3249" t="s">
        <v>1544</v>
      </c>
      <c r="AE21" s="3250">
        <v>25365</v>
      </c>
      <c r="AF21" s="3250">
        <v>25736</v>
      </c>
      <c r="AG21" s="3252">
        <f t="shared" si="1"/>
        <v>371</v>
      </c>
      <c r="AH21" s="3252"/>
      <c r="AI21" s="487"/>
      <c r="AJ21" s="487"/>
      <c r="AK21" s="487"/>
      <c r="AM21" s="3249">
        <v>20</v>
      </c>
      <c r="AN21" s="3252">
        <f t="shared" ca="1" si="2"/>
        <v>55</v>
      </c>
      <c r="AO21" s="3249" t="s">
        <v>3043</v>
      </c>
      <c r="AP21" s="3250">
        <v>24414</v>
      </c>
      <c r="AQ21" s="3250">
        <v>24456</v>
      </c>
      <c r="AR21" s="3252">
        <f t="shared" si="7"/>
        <v>42</v>
      </c>
      <c r="AS21" s="3252"/>
      <c r="AT21" s="487">
        <v>9</v>
      </c>
      <c r="AU21" s="853" t="s">
        <v>3607</v>
      </c>
      <c r="AV21" s="487"/>
      <c r="AW21" s="487"/>
      <c r="AZ21" s="3249" t="s">
        <v>3368</v>
      </c>
      <c r="BA21" s="3613">
        <v>13931</v>
      </c>
      <c r="BB21" s="3613">
        <v>15519</v>
      </c>
      <c r="BC21" s="3612">
        <f t="shared" si="8"/>
        <v>1588</v>
      </c>
      <c r="BD21" s="3617" t="s">
        <v>3361</v>
      </c>
      <c r="BE21" s="3250"/>
      <c r="BF21" s="3250"/>
      <c r="BG21" s="3250"/>
      <c r="BH21" s="3250"/>
      <c r="BI21" s="3250"/>
      <c r="BJ21" s="3250"/>
      <c r="BK21" s="3250"/>
      <c r="BL21" s="3250"/>
      <c r="BM21" s="3250"/>
      <c r="BN21" s="3250"/>
      <c r="BO21" s="3250"/>
      <c r="BP21" s="3250"/>
      <c r="BQ21" s="3250"/>
      <c r="BR21" s="3250"/>
    </row>
    <row r="22" spans="1:97">
      <c r="A22" s="852">
        <v>1981</v>
      </c>
      <c r="B22" s="852"/>
      <c r="C22" s="852"/>
      <c r="D22" s="2965">
        <v>-5.3699999999999998E-2</v>
      </c>
      <c r="E22" s="2966">
        <v>-0.11269999999999999</v>
      </c>
      <c r="F22" s="857"/>
      <c r="G22" s="857"/>
      <c r="H22" s="857"/>
      <c r="I22" s="857"/>
      <c r="J22" s="3943"/>
      <c r="K22" s="3943"/>
      <c r="L22" s="3943"/>
      <c r="M22" s="3943"/>
      <c r="N22" s="3943"/>
      <c r="O22" s="3943"/>
      <c r="P22" s="3943">
        <f t="shared" si="10"/>
        <v>100</v>
      </c>
      <c r="Q22" s="3943"/>
      <c r="R22" s="3943"/>
      <c r="S22" s="3943"/>
      <c r="T22" s="3943"/>
      <c r="U22" s="3943"/>
      <c r="V22" s="3943"/>
      <c r="W22" s="3943"/>
      <c r="X22" s="3943"/>
      <c r="Y22" s="3943"/>
      <c r="Z22" s="3943"/>
      <c r="AB22" s="3249">
        <v>21</v>
      </c>
      <c r="AC22" s="3252">
        <f t="shared" ca="1" si="0"/>
        <v>45</v>
      </c>
      <c r="AD22" s="3249" t="s">
        <v>1543</v>
      </c>
      <c r="AE22" s="3250">
        <v>25737</v>
      </c>
      <c r="AF22" s="3250">
        <v>25856</v>
      </c>
      <c r="AG22" s="3252">
        <f t="shared" si="1"/>
        <v>119</v>
      </c>
      <c r="AH22" s="3252"/>
      <c r="AI22" s="855"/>
      <c r="AJ22" s="487"/>
      <c r="AK22" s="487"/>
      <c r="AM22" s="3249">
        <v>21</v>
      </c>
      <c r="AN22" s="3252">
        <f t="shared" ca="1" si="2"/>
        <v>59</v>
      </c>
      <c r="AO22" s="3249" t="s">
        <v>3045</v>
      </c>
      <c r="AP22" s="3250">
        <v>24456</v>
      </c>
      <c r="AQ22" s="3250">
        <v>24476</v>
      </c>
      <c r="AR22" s="3252">
        <f t="shared" si="7"/>
        <v>20</v>
      </c>
      <c r="AS22" s="3252"/>
      <c r="AT22" s="487">
        <v>10</v>
      </c>
      <c r="AU22" s="853" t="s">
        <v>3608</v>
      </c>
      <c r="AV22" s="487"/>
      <c r="AW22" s="487"/>
      <c r="AZ22" s="3249" t="s">
        <v>3369</v>
      </c>
      <c r="BA22" s="3613">
        <v>15519</v>
      </c>
      <c r="BB22" s="3613">
        <v>15861</v>
      </c>
      <c r="BC22" s="3612">
        <f t="shared" si="8"/>
        <v>342</v>
      </c>
      <c r="BD22" s="3617" t="s">
        <v>3361</v>
      </c>
      <c r="BE22" s="3250"/>
      <c r="BF22" s="3250"/>
      <c r="BG22" s="3250"/>
      <c r="BH22" s="3250"/>
      <c r="BI22" s="3250"/>
      <c r="BJ22" s="3250"/>
      <c r="BK22" s="3250"/>
      <c r="BL22" s="3250"/>
      <c r="BM22" s="3250"/>
      <c r="BN22" s="3250"/>
      <c r="BO22" s="3250"/>
      <c r="BP22" s="3250"/>
      <c r="BQ22" s="3250"/>
      <c r="BR22" s="3250"/>
    </row>
    <row r="23" spans="1:97" ht="13.5" thickBot="1">
      <c r="A23" s="852">
        <v>1982</v>
      </c>
      <c r="B23" s="852"/>
      <c r="C23" s="852"/>
      <c r="D23" s="2965">
        <v>-3.73E-2</v>
      </c>
      <c r="E23" s="2966">
        <v>-0.11360000000000001</v>
      </c>
      <c r="F23" s="4899">
        <f>E23-0.5%</f>
        <v>-0.11860000000000001</v>
      </c>
      <c r="G23" s="857" t="s">
        <v>3881</v>
      </c>
      <c r="H23" s="857"/>
      <c r="I23" s="857"/>
      <c r="J23" s="3943"/>
      <c r="K23" s="3943"/>
      <c r="L23" s="3943"/>
      <c r="M23" s="3943"/>
      <c r="N23" s="3943"/>
      <c r="O23" s="3943"/>
      <c r="P23" s="3943">
        <f t="shared" si="10"/>
        <v>100</v>
      </c>
      <c r="Q23" s="3943"/>
      <c r="R23" s="3943"/>
      <c r="S23" s="3943"/>
      <c r="T23" s="3943"/>
      <c r="U23" s="3943"/>
      <c r="V23" s="3943"/>
      <c r="W23" s="3943"/>
      <c r="X23" s="3943"/>
      <c r="Y23" s="3943"/>
      <c r="Z23" s="3943"/>
      <c r="AB23" s="3249">
        <v>22</v>
      </c>
      <c r="AC23" s="3252">
        <f t="shared" ca="1" si="0"/>
        <v>35</v>
      </c>
      <c r="AD23" s="3249" t="s">
        <v>1542</v>
      </c>
      <c r="AE23" s="3250">
        <v>25867</v>
      </c>
      <c r="AF23" s="3250">
        <v>26081</v>
      </c>
      <c r="AG23" s="3252">
        <f t="shared" si="1"/>
        <v>214</v>
      </c>
      <c r="AH23" s="3252"/>
      <c r="AI23" s="487"/>
      <c r="AJ23" s="487"/>
      <c r="AK23" s="487"/>
      <c r="AM23" s="3249">
        <v>22</v>
      </c>
      <c r="AN23" s="3252">
        <f t="shared" ca="1" si="2"/>
        <v>12</v>
      </c>
      <c r="AO23" s="3249" t="s">
        <v>3046</v>
      </c>
      <c r="AP23" s="3250">
        <v>24476</v>
      </c>
      <c r="AQ23" s="3250">
        <v>25379</v>
      </c>
      <c r="AR23" s="3252">
        <f t="shared" si="7"/>
        <v>903</v>
      </c>
      <c r="AS23" s="3252"/>
      <c r="AT23" s="487">
        <v>11</v>
      </c>
      <c r="AU23" s="853" t="s">
        <v>3609</v>
      </c>
      <c r="AV23" s="487"/>
      <c r="AW23" s="487"/>
      <c r="AZ23" s="3249" t="s">
        <v>3370</v>
      </c>
      <c r="BA23" s="3613">
        <v>15861</v>
      </c>
      <c r="BB23" s="3613">
        <v>15864</v>
      </c>
      <c r="BC23" s="3612">
        <f t="shared" si="8"/>
        <v>3</v>
      </c>
      <c r="BD23" s="3617" t="s">
        <v>3365</v>
      </c>
      <c r="BE23" s="3250"/>
      <c r="BF23" s="3250"/>
      <c r="BG23" s="3250"/>
      <c r="BH23" s="3250"/>
      <c r="BI23" s="3250"/>
      <c r="BJ23" s="3250"/>
      <c r="BK23" s="3250"/>
      <c r="BL23" s="3250"/>
      <c r="BM23" s="3250"/>
      <c r="BN23" s="3250"/>
      <c r="BO23" s="3250"/>
      <c r="BP23" s="3250"/>
      <c r="BQ23" s="3250"/>
      <c r="BR23" s="3250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171</v>
      </c>
      <c r="CP23" s="784" t="s">
        <v>4169</v>
      </c>
      <c r="CQ23" s="784" t="s">
        <v>4170</v>
      </c>
      <c r="CR23" s="784" t="s">
        <v>4172</v>
      </c>
      <c r="CS23" s="784" t="s">
        <v>4173</v>
      </c>
    </row>
    <row r="24" spans="1:97">
      <c r="A24" s="852">
        <v>1983</v>
      </c>
      <c r="B24" s="852"/>
      <c r="C24" s="852"/>
      <c r="D24" s="2965">
        <v>-6.4100000000000004E-2</v>
      </c>
      <c r="E24" s="2966">
        <v>-0.1038</v>
      </c>
      <c r="F24" s="857"/>
      <c r="G24" s="857"/>
      <c r="H24" s="857"/>
      <c r="I24" s="857"/>
      <c r="J24" s="3943"/>
      <c r="K24" s="3943"/>
      <c r="L24" s="3943"/>
      <c r="M24" s="3943"/>
      <c r="N24" s="3943"/>
      <c r="O24" s="3943"/>
      <c r="P24" s="3943">
        <f t="shared" si="10"/>
        <v>100</v>
      </c>
      <c r="Q24" s="3943">
        <v>100</v>
      </c>
      <c r="R24" s="3943"/>
      <c r="S24" s="3943"/>
      <c r="T24" s="3943"/>
      <c r="U24" s="3943"/>
      <c r="V24" s="3943"/>
      <c r="W24" s="3943"/>
      <c r="X24" s="3943"/>
      <c r="Y24" s="3943"/>
      <c r="Z24" s="3943"/>
      <c r="AB24" s="3249">
        <v>23</v>
      </c>
      <c r="AC24" s="3252">
        <f t="shared" ca="1" si="0"/>
        <v>44</v>
      </c>
      <c r="AD24" s="3249" t="s">
        <v>1541</v>
      </c>
      <c r="AE24" s="3250">
        <v>26085</v>
      </c>
      <c r="AF24" s="3250">
        <f t="shared" ref="AF24:AF33" si="11">AE25</f>
        <v>26217</v>
      </c>
      <c r="AG24" s="3252">
        <f t="shared" si="1"/>
        <v>132</v>
      </c>
      <c r="AH24" s="3252"/>
      <c r="AI24" s="487"/>
      <c r="AJ24" s="487"/>
      <c r="AK24" s="487"/>
      <c r="AM24" s="3249">
        <v>23</v>
      </c>
      <c r="AN24" s="3252">
        <f t="shared" ca="1" si="2"/>
        <v>19</v>
      </c>
      <c r="AO24" s="3249" t="s">
        <v>3047</v>
      </c>
      <c r="AP24" s="3250">
        <v>25379</v>
      </c>
      <c r="AQ24" s="3250">
        <v>25867</v>
      </c>
      <c r="AR24" s="3252">
        <f t="shared" si="7"/>
        <v>488</v>
      </c>
      <c r="AS24" s="3252"/>
      <c r="AT24" s="487"/>
      <c r="AU24" s="487"/>
      <c r="AV24" s="487"/>
      <c r="AW24" s="487"/>
      <c r="AZ24" s="3249" t="s">
        <v>3371</v>
      </c>
      <c r="BA24" s="3613">
        <v>15864</v>
      </c>
      <c r="BB24" s="3613">
        <v>16140</v>
      </c>
      <c r="BC24" s="3612">
        <f t="shared" si="8"/>
        <v>276</v>
      </c>
      <c r="BD24" s="3617" t="s">
        <v>3365</v>
      </c>
      <c r="BE24" s="3250"/>
      <c r="BF24" s="3250"/>
      <c r="BG24" s="3250"/>
      <c r="BH24" s="3250"/>
      <c r="BI24" s="3250"/>
      <c r="BJ24" s="3250"/>
      <c r="BK24" s="3250"/>
      <c r="BL24" s="3250"/>
      <c r="BM24" s="3250"/>
      <c r="BN24" s="3250"/>
      <c r="BO24" s="3250"/>
      <c r="BP24" s="3250"/>
      <c r="BQ24" s="3250"/>
      <c r="BR24" s="3250"/>
      <c r="BT24" s="487"/>
      <c r="BU24" s="836" t="s">
        <v>1444</v>
      </c>
      <c r="BV24" s="837"/>
      <c r="BW24" s="836" t="s">
        <v>1446</v>
      </c>
      <c r="BX24" s="837"/>
      <c r="BY24" s="836" t="s">
        <v>1456</v>
      </c>
      <c r="BZ24" s="837"/>
      <c r="CA24" s="836" t="s">
        <v>1461</v>
      </c>
      <c r="CB24" s="837"/>
      <c r="CC24" s="836" t="s">
        <v>1468</v>
      </c>
      <c r="CD24" s="837"/>
      <c r="CE24" s="836" t="s">
        <v>1473</v>
      </c>
      <c r="CF24" s="837"/>
      <c r="CG24" s="836" t="s">
        <v>1483</v>
      </c>
      <c r="CH24" s="837"/>
      <c r="CI24" s="836" t="s">
        <v>1484</v>
      </c>
      <c r="CJ24" s="837"/>
      <c r="CO24" s="784" t="s">
        <v>1389</v>
      </c>
      <c r="CP24" s="851">
        <f ca="1">BV39</f>
        <v>0.31372549019607843</v>
      </c>
      <c r="CQ24" s="851">
        <f ca="1">BV42</f>
        <v>0.38666666666666666</v>
      </c>
      <c r="CR24">
        <f>BV38</f>
        <v>64</v>
      </c>
      <c r="CS24">
        <f>BV41</f>
        <v>29</v>
      </c>
    </row>
    <row r="25" spans="1:97">
      <c r="A25" s="852">
        <v>1984</v>
      </c>
      <c r="B25" s="852"/>
      <c r="C25" s="852"/>
      <c r="D25" s="2965">
        <v>-5.1200000000000002E-2</v>
      </c>
      <c r="E25" s="2966">
        <v>-8.7300000000000003E-2</v>
      </c>
      <c r="F25" s="857"/>
      <c r="G25" s="857"/>
      <c r="H25" s="857"/>
      <c r="I25" s="857"/>
      <c r="J25" s="3943"/>
      <c r="K25" s="3943"/>
      <c r="L25" s="3943"/>
      <c r="M25" s="3943"/>
      <c r="N25" s="3943"/>
      <c r="O25" s="3943"/>
      <c r="P25" s="3943"/>
      <c r="Q25" s="3943">
        <f t="shared" si="10"/>
        <v>100</v>
      </c>
      <c r="R25" s="3943"/>
      <c r="S25" s="3943"/>
      <c r="T25" s="3943"/>
      <c r="U25" s="3943"/>
      <c r="V25" s="3943"/>
      <c r="W25" s="3943"/>
      <c r="X25" s="3943"/>
      <c r="Y25" s="3943"/>
      <c r="Z25" s="3943"/>
      <c r="AB25" s="3249">
        <v>24</v>
      </c>
      <c r="AC25" s="3252">
        <f t="shared" ca="1" si="0"/>
        <v>28</v>
      </c>
      <c r="AD25" s="3249" t="s">
        <v>1540</v>
      </c>
      <c r="AE25" s="3250">
        <v>26217</v>
      </c>
      <c r="AF25" s="3250">
        <f t="shared" si="11"/>
        <v>26585</v>
      </c>
      <c r="AG25" s="3252">
        <f t="shared" si="1"/>
        <v>368</v>
      </c>
      <c r="AH25" s="3252"/>
      <c r="AI25" s="487"/>
      <c r="AJ25" s="487"/>
      <c r="AK25" s="487"/>
      <c r="AM25" s="3249">
        <v>24</v>
      </c>
      <c r="AN25" s="3252">
        <f t="shared" ca="1" si="2"/>
        <v>39</v>
      </c>
      <c r="AO25" s="3249" t="s">
        <v>3048</v>
      </c>
      <c r="AP25" s="3250">
        <v>25867</v>
      </c>
      <c r="AQ25" s="3250">
        <v>26043</v>
      </c>
      <c r="AR25" s="3252">
        <f t="shared" si="7"/>
        <v>176</v>
      </c>
      <c r="AS25" s="3252"/>
      <c r="AT25" s="487"/>
      <c r="AU25" s="487"/>
      <c r="AV25" s="487"/>
      <c r="AW25" s="487"/>
      <c r="AZ25" s="3249" t="s">
        <v>3372</v>
      </c>
      <c r="BA25" s="3613">
        <v>16140</v>
      </c>
      <c r="BB25" s="3613">
        <v>16957</v>
      </c>
      <c r="BC25" s="3612">
        <f t="shared" si="8"/>
        <v>817</v>
      </c>
      <c r="BD25" s="3617" t="s">
        <v>3365</v>
      </c>
      <c r="BE25" s="3250"/>
      <c r="BF25" s="3250"/>
      <c r="BG25" s="3250"/>
      <c r="BH25" s="3250"/>
      <c r="BI25" s="3250"/>
      <c r="BJ25" s="3250"/>
      <c r="BK25" s="3250"/>
      <c r="BL25" s="3250"/>
      <c r="BM25" s="3250"/>
      <c r="BN25" s="3250"/>
      <c r="BO25" s="3250"/>
      <c r="BP25" s="3250"/>
      <c r="BQ25" s="3250"/>
      <c r="BR25" s="3250"/>
      <c r="BT25" s="487"/>
      <c r="BU25" s="838" t="s">
        <v>1432</v>
      </c>
      <c r="BV25" s="839" t="s">
        <v>621</v>
      </c>
      <c r="BW25" s="838" t="s">
        <v>1432</v>
      </c>
      <c r="BX25" s="839" t="s">
        <v>621</v>
      </c>
      <c r="BY25" s="838" t="s">
        <v>1432</v>
      </c>
      <c r="BZ25" s="839" t="s">
        <v>621</v>
      </c>
      <c r="CA25" s="838" t="s">
        <v>1432</v>
      </c>
      <c r="CB25" s="839" t="s">
        <v>621</v>
      </c>
      <c r="CC25" s="838" t="s">
        <v>1432</v>
      </c>
      <c r="CD25" s="839" t="s">
        <v>621</v>
      </c>
      <c r="CE25" s="838" t="s">
        <v>1432</v>
      </c>
      <c r="CF25" s="839" t="s">
        <v>621</v>
      </c>
      <c r="CG25" s="838" t="s">
        <v>1432</v>
      </c>
      <c r="CH25" s="839" t="s">
        <v>621</v>
      </c>
      <c r="CI25" s="838" t="s">
        <v>1432</v>
      </c>
      <c r="CJ25" s="839" t="s">
        <v>621</v>
      </c>
      <c r="CO25" s="784" t="s">
        <v>1499</v>
      </c>
      <c r="CP25" s="851">
        <f ca="1">BX39</f>
        <v>0.24489795918367346</v>
      </c>
      <c r="CQ25" s="851">
        <f ca="1">BX42</f>
        <v>0.16</v>
      </c>
      <c r="CR25">
        <f>BX38</f>
        <v>48</v>
      </c>
      <c r="CS25">
        <f>BX41</f>
        <v>12</v>
      </c>
    </row>
    <row r="26" spans="1:97">
      <c r="A26" s="852">
        <v>1985</v>
      </c>
      <c r="B26" s="852"/>
      <c r="C26" s="852"/>
      <c r="D26" s="2965">
        <v>-5.1999999999999998E-3</v>
      </c>
      <c r="E26" s="2966">
        <v>-4.9500000000000002E-2</v>
      </c>
      <c r="F26" s="857"/>
      <c r="G26" s="857"/>
      <c r="H26" s="857"/>
      <c r="I26" s="857"/>
      <c r="J26" s="3943"/>
      <c r="K26" s="3943"/>
      <c r="L26" s="3943"/>
      <c r="M26" s="3943"/>
      <c r="N26" s="3943"/>
      <c r="O26" s="3943"/>
      <c r="P26" s="3943"/>
      <c r="Q26" s="3943">
        <f t="shared" si="10"/>
        <v>100</v>
      </c>
      <c r="R26" s="3943"/>
      <c r="S26" s="3943"/>
      <c r="T26" s="3943"/>
      <c r="U26" s="3943"/>
      <c r="V26" s="3943"/>
      <c r="W26" s="3943"/>
      <c r="X26" s="3943"/>
      <c r="Y26" s="3943"/>
      <c r="Z26" s="3943"/>
      <c r="AB26" s="3249">
        <v>25</v>
      </c>
      <c r="AC26" s="3252">
        <f t="shared" ca="1" si="0"/>
        <v>33.5</v>
      </c>
      <c r="AD26" s="3249" t="s">
        <v>1507</v>
      </c>
      <c r="AE26" s="3250">
        <v>26585</v>
      </c>
      <c r="AF26" s="3250">
        <f t="shared" si="11"/>
        <v>26809</v>
      </c>
      <c r="AG26" s="3252">
        <f t="shared" si="1"/>
        <v>224</v>
      </c>
      <c r="AH26" s="3252"/>
      <c r="AI26" s="487"/>
      <c r="AJ26" s="487"/>
      <c r="AK26" s="487"/>
      <c r="AM26" s="3249">
        <v>25</v>
      </c>
      <c r="AN26" s="3252">
        <f t="shared" ca="1" si="2"/>
        <v>43</v>
      </c>
      <c r="AO26" s="3249" t="s">
        <v>3049</v>
      </c>
      <c r="AP26" s="3250">
        <v>26051</v>
      </c>
      <c r="AQ26" s="3250">
        <v>26169</v>
      </c>
      <c r="AR26" s="3252">
        <f t="shared" si="7"/>
        <v>118</v>
      </c>
      <c r="AS26" s="3252"/>
      <c r="AT26" s="487"/>
      <c r="AU26" s="487"/>
      <c r="AV26" s="487"/>
      <c r="AW26" s="487"/>
      <c r="AZ26" s="3249" t="s">
        <v>3373</v>
      </c>
      <c r="BA26" s="3613">
        <v>16957</v>
      </c>
      <c r="BB26" s="3613">
        <v>20351</v>
      </c>
      <c r="BC26" s="3612">
        <f t="shared" si="8"/>
        <v>3394</v>
      </c>
      <c r="BD26" s="3617" t="s">
        <v>3374</v>
      </c>
      <c r="BE26" s="3250"/>
      <c r="BF26" s="3250"/>
      <c r="BG26" s="3250"/>
      <c r="BH26" s="3250"/>
      <c r="BI26" s="3250"/>
      <c r="BJ26" s="3250"/>
      <c r="BK26" s="3250"/>
      <c r="BL26" s="3250"/>
      <c r="BM26" s="3250"/>
      <c r="BN26" s="3250"/>
      <c r="BO26" s="3250"/>
      <c r="BP26" s="3250"/>
      <c r="BQ26" s="3250"/>
      <c r="BR26" s="3250"/>
      <c r="BT26" s="487"/>
      <c r="BU26" s="842" t="s">
        <v>1433</v>
      </c>
      <c r="BV26" s="843">
        <f>1857-1827+1</f>
        <v>31</v>
      </c>
      <c r="BW26" s="842" t="s">
        <v>1447</v>
      </c>
      <c r="BX26" s="843">
        <v>7</v>
      </c>
      <c r="BY26" s="842" t="s">
        <v>1457</v>
      </c>
      <c r="BZ26" s="843">
        <v>16</v>
      </c>
      <c r="CA26" s="842" t="s">
        <v>1462</v>
      </c>
      <c r="CB26" s="843">
        <v>20</v>
      </c>
      <c r="CC26" s="842" t="s">
        <v>1457</v>
      </c>
      <c r="CD26" s="843">
        <v>17</v>
      </c>
      <c r="CE26" s="842" t="s">
        <v>1474</v>
      </c>
      <c r="CF26" s="843">
        <v>3</v>
      </c>
      <c r="CG26" s="842" t="s">
        <v>1485</v>
      </c>
      <c r="CH26" s="843">
        <v>3</v>
      </c>
      <c r="CI26" s="842" t="s">
        <v>1490</v>
      </c>
      <c r="CJ26" s="843">
        <v>15</v>
      </c>
      <c r="CO26" s="784" t="s">
        <v>1390</v>
      </c>
      <c r="CP26" s="851">
        <f ca="1">BZ39</f>
        <v>0.25742574257425743</v>
      </c>
      <c r="CQ26" s="851">
        <f ca="1">BZ42</f>
        <v>0.18666666666666668</v>
      </c>
      <c r="CR26">
        <f>BZ38</f>
        <v>52</v>
      </c>
      <c r="CS26">
        <f>BZ41</f>
        <v>14</v>
      </c>
    </row>
    <row r="27" spans="1:97">
      <c r="A27" s="852">
        <v>1986</v>
      </c>
      <c r="B27" s="852"/>
      <c r="C27" s="852"/>
      <c r="D27" s="2965">
        <v>-9.7000000000000003E-3</v>
      </c>
      <c r="E27" s="2966">
        <v>-4.0899999999999999E-2</v>
      </c>
      <c r="F27" s="857"/>
      <c r="G27" s="857"/>
      <c r="H27" s="857"/>
      <c r="I27" s="857"/>
      <c r="J27" s="3943"/>
      <c r="K27" s="3943"/>
      <c r="L27" s="3943"/>
      <c r="M27" s="3943"/>
      <c r="N27" s="3943"/>
      <c r="O27" s="3943"/>
      <c r="P27" s="3943"/>
      <c r="Q27" s="3943">
        <f t="shared" si="10"/>
        <v>100</v>
      </c>
      <c r="R27" s="3943"/>
      <c r="S27" s="3943"/>
      <c r="T27" s="3943"/>
      <c r="U27" s="3943"/>
      <c r="V27" s="3943"/>
      <c r="W27" s="3943"/>
      <c r="X27" s="3943"/>
      <c r="Y27" s="3943"/>
      <c r="Z27" s="3943"/>
      <c r="AB27" s="3249">
        <v>26</v>
      </c>
      <c r="AC27" s="3252">
        <f t="shared" ca="1" si="0"/>
        <v>16</v>
      </c>
      <c r="AD27" s="3249" t="s">
        <v>1539</v>
      </c>
      <c r="AE27" s="3250">
        <v>26809</v>
      </c>
      <c r="AF27" s="3250">
        <f t="shared" si="11"/>
        <v>27323</v>
      </c>
      <c r="AG27" s="3252">
        <f t="shared" si="1"/>
        <v>514</v>
      </c>
      <c r="AH27" s="3252"/>
      <c r="AI27" s="487"/>
      <c r="AJ27" s="487"/>
      <c r="AK27" s="487"/>
      <c r="AM27" s="3249">
        <v>26</v>
      </c>
      <c r="AN27" s="3252">
        <f t="shared" ca="1" si="2"/>
        <v>28</v>
      </c>
      <c r="AO27" s="3249" t="s">
        <v>3050</v>
      </c>
      <c r="AP27" s="3250">
        <v>26169</v>
      </c>
      <c r="AQ27" s="3250">
        <v>26506</v>
      </c>
      <c r="AR27" s="3252">
        <f t="shared" si="7"/>
        <v>337</v>
      </c>
      <c r="AS27" s="3252"/>
      <c r="AT27" s="487"/>
      <c r="AU27" s="487"/>
      <c r="AV27" s="487"/>
      <c r="AW27" s="487"/>
      <c r="AZ27" s="3249" t="s">
        <v>3375</v>
      </c>
      <c r="BA27" s="3613">
        <v>20351</v>
      </c>
      <c r="BB27" s="3613">
        <v>20406</v>
      </c>
      <c r="BC27" s="3612">
        <f t="shared" si="8"/>
        <v>55</v>
      </c>
      <c r="BD27" s="3617" t="s">
        <v>3365</v>
      </c>
      <c r="BE27" s="3250"/>
      <c r="BF27" s="3250"/>
      <c r="BG27" s="3250"/>
      <c r="BH27" s="3250"/>
      <c r="BI27" s="3250"/>
      <c r="BJ27" s="3250"/>
      <c r="BK27" s="3250"/>
      <c r="BL27" s="3250"/>
      <c r="BM27" s="3250"/>
      <c r="BN27" s="3250"/>
      <c r="BO27" s="3250"/>
      <c r="BP27" s="3250"/>
      <c r="BQ27" s="3250"/>
      <c r="BR27" s="3250"/>
      <c r="BT27" s="487"/>
      <c r="BU27" s="842" t="s">
        <v>1434</v>
      </c>
      <c r="BV27" s="843">
        <f>1893-1890+1</f>
        <v>4</v>
      </c>
      <c r="BW27" s="842" t="s">
        <v>1448</v>
      </c>
      <c r="BX27" s="843">
        <v>4</v>
      </c>
      <c r="BY27" s="842" t="s">
        <v>1458</v>
      </c>
      <c r="BZ27" s="843">
        <v>4</v>
      </c>
      <c r="CA27" s="842" t="s">
        <v>1463</v>
      </c>
      <c r="CB27" s="843">
        <v>12</v>
      </c>
      <c r="CC27" s="842" t="s">
        <v>1469</v>
      </c>
      <c r="CD27" s="843">
        <v>17</v>
      </c>
      <c r="CE27" s="842" t="s">
        <v>1475</v>
      </c>
      <c r="CF27" s="843">
        <v>1</v>
      </c>
      <c r="CG27" s="842">
        <v>1891</v>
      </c>
      <c r="CH27" s="843">
        <v>1</v>
      </c>
      <c r="CI27" s="842" t="s">
        <v>1491</v>
      </c>
      <c r="CJ27" s="843">
        <v>12</v>
      </c>
      <c r="CO27" s="784" t="s">
        <v>1391</v>
      </c>
      <c r="CP27" s="851">
        <f ca="1">CB39</f>
        <v>0.3383084577114428</v>
      </c>
      <c r="CQ27" s="851">
        <f ca="1">CB42</f>
        <v>0</v>
      </c>
      <c r="CR27">
        <f>CB38</f>
        <v>68</v>
      </c>
      <c r="CS27">
        <v>0</v>
      </c>
    </row>
    <row r="28" spans="1:97">
      <c r="A28" s="852">
        <v>1987</v>
      </c>
      <c r="B28" s="852"/>
      <c r="C28" s="852"/>
      <c r="D28" s="2965">
        <v>-4.0800000000000003E-2</v>
      </c>
      <c r="E28" s="2966">
        <v>-7.0400000000000004E-2</v>
      </c>
      <c r="F28" s="857"/>
      <c r="G28" s="857"/>
      <c r="H28" s="857"/>
      <c r="I28" s="857"/>
      <c r="J28" s="3943"/>
      <c r="K28" s="3943"/>
      <c r="L28" s="3943"/>
      <c r="M28" s="3943"/>
      <c r="N28" s="3943"/>
      <c r="O28" s="3943"/>
      <c r="P28" s="3943"/>
      <c r="Q28" s="3943">
        <f t="shared" si="10"/>
        <v>100</v>
      </c>
      <c r="R28" s="3943"/>
      <c r="S28" s="3943"/>
      <c r="T28" s="3943"/>
      <c r="U28" s="3943"/>
      <c r="V28" s="3943"/>
      <c r="W28" s="3943"/>
      <c r="X28" s="3943"/>
      <c r="Y28" s="3943"/>
      <c r="Z28" s="3943"/>
      <c r="AB28" s="3249">
        <v>27</v>
      </c>
      <c r="AC28" s="3252">
        <f t="shared" ca="1" si="0"/>
        <v>33.5</v>
      </c>
      <c r="AD28" s="3249" t="s">
        <v>1538</v>
      </c>
      <c r="AE28" s="3250">
        <v>27323</v>
      </c>
      <c r="AF28" s="3250">
        <f t="shared" si="11"/>
        <v>27547</v>
      </c>
      <c r="AG28" s="3252">
        <f t="shared" si="1"/>
        <v>224</v>
      </c>
      <c r="AH28" s="3252"/>
      <c r="AI28" s="487"/>
      <c r="AJ28" s="487"/>
      <c r="AK28" s="487"/>
      <c r="AM28" s="3249">
        <v>27</v>
      </c>
      <c r="AN28" s="3252">
        <f t="shared" ca="1" si="2"/>
        <v>31</v>
      </c>
      <c r="AO28" s="3249" t="s">
        <v>3051</v>
      </c>
      <c r="AP28" s="3250">
        <v>26506</v>
      </c>
      <c r="AQ28" s="3250">
        <v>26813</v>
      </c>
      <c r="AR28" s="3252">
        <f t="shared" si="7"/>
        <v>307</v>
      </c>
      <c r="AS28" s="3252"/>
      <c r="AT28" s="487"/>
      <c r="AU28" s="487"/>
      <c r="AV28" s="487"/>
      <c r="AW28" s="487"/>
      <c r="AZ28" s="3249" t="s">
        <v>3376</v>
      </c>
      <c r="BA28" s="3613">
        <v>20406</v>
      </c>
      <c r="BB28" s="3613">
        <v>21306</v>
      </c>
      <c r="BC28" s="3612">
        <f t="shared" si="8"/>
        <v>900</v>
      </c>
      <c r="BD28" s="3617" t="s">
        <v>3365</v>
      </c>
      <c r="BE28" s="3250"/>
      <c r="BF28" s="3250"/>
      <c r="BG28" s="3250"/>
      <c r="BH28" s="3250"/>
      <c r="BI28" s="3250"/>
      <c r="BJ28" s="3250"/>
      <c r="BK28" s="3250"/>
      <c r="BL28" s="3250"/>
      <c r="BM28" s="3250"/>
      <c r="BN28" s="3250"/>
      <c r="BO28" s="3250"/>
      <c r="BP28" s="3250"/>
      <c r="BQ28" s="3250"/>
      <c r="BR28" s="3250"/>
      <c r="BT28" s="487"/>
      <c r="BU28" s="844">
        <v>1951</v>
      </c>
      <c r="BV28" s="843">
        <f>1951-1951+1</f>
        <v>1</v>
      </c>
      <c r="BW28" s="842" t="s">
        <v>1449</v>
      </c>
      <c r="BX28" s="843">
        <v>9</v>
      </c>
      <c r="BY28" s="842" t="s">
        <v>1459</v>
      </c>
      <c r="BZ28" s="843">
        <v>18</v>
      </c>
      <c r="CA28" s="842">
        <v>1873</v>
      </c>
      <c r="CB28" s="843">
        <v>1</v>
      </c>
      <c r="CC28" s="842" t="s">
        <v>1470</v>
      </c>
      <c r="CD28" s="843">
        <v>19</v>
      </c>
      <c r="CE28" s="842" t="s">
        <v>1476</v>
      </c>
      <c r="CF28" s="843">
        <v>7</v>
      </c>
      <c r="CG28" s="842" t="s">
        <v>1486</v>
      </c>
      <c r="CH28" s="843">
        <v>7</v>
      </c>
      <c r="CI28" s="842" t="s">
        <v>1492</v>
      </c>
      <c r="CJ28" s="843">
        <v>3</v>
      </c>
      <c r="CO28" s="784" t="s">
        <v>1392</v>
      </c>
      <c r="CP28" s="851">
        <f ca="1">CF39</f>
        <v>0.37688442211055279</v>
      </c>
      <c r="CQ28" s="851">
        <f ca="1">CF42</f>
        <v>0.12</v>
      </c>
      <c r="CR28">
        <f>CF38</f>
        <v>75</v>
      </c>
      <c r="CS28">
        <f>CF41</f>
        <v>9</v>
      </c>
    </row>
    <row r="29" spans="1:97">
      <c r="A29" s="852">
        <v>1988</v>
      </c>
      <c r="B29" s="852"/>
      <c r="C29" s="852"/>
      <c r="D29" s="2965">
        <v>-5.1499999999999997E-2</v>
      </c>
      <c r="E29" s="2966">
        <v>-7.9299999999999995E-2</v>
      </c>
      <c r="F29" s="4899">
        <f>E29-0.5%</f>
        <v>-8.43E-2</v>
      </c>
      <c r="G29" s="857" t="s">
        <v>3881</v>
      </c>
      <c r="H29" s="857"/>
      <c r="I29" s="857"/>
      <c r="J29" s="3943"/>
      <c r="K29" s="3943"/>
      <c r="L29" s="3943"/>
      <c r="M29" s="3943"/>
      <c r="N29" s="3943"/>
      <c r="O29" s="3943"/>
      <c r="P29" s="3943"/>
      <c r="Q29" s="3943">
        <f t="shared" si="10"/>
        <v>100</v>
      </c>
      <c r="R29" s="3943"/>
      <c r="S29" s="3943"/>
      <c r="T29" s="3943"/>
      <c r="U29" s="3943"/>
      <c r="V29" s="3943"/>
      <c r="W29" s="3943"/>
      <c r="X29" s="3943"/>
      <c r="Y29" s="3943"/>
      <c r="Z29" s="3944"/>
      <c r="AB29" s="3249">
        <v>28</v>
      </c>
      <c r="AC29" s="3252">
        <f t="shared" ca="1" si="0"/>
        <v>56</v>
      </c>
      <c r="AD29" s="3249" t="s">
        <v>1537</v>
      </c>
      <c r="AE29" s="3250">
        <v>27547</v>
      </c>
      <c r="AF29" s="3250">
        <f t="shared" si="11"/>
        <v>27592</v>
      </c>
      <c r="AG29" s="3252">
        <f t="shared" si="1"/>
        <v>45</v>
      </c>
      <c r="AH29" s="3252"/>
      <c r="AI29" s="487"/>
      <c r="AJ29" s="487"/>
      <c r="AK29" s="487"/>
      <c r="AM29" s="3249">
        <v>28</v>
      </c>
      <c r="AN29" s="3252">
        <f t="shared" ca="1" si="2"/>
        <v>22</v>
      </c>
      <c r="AO29" s="3249" t="s">
        <v>1538</v>
      </c>
      <c r="AP29" s="3250">
        <v>26813</v>
      </c>
      <c r="AQ29" s="3250">
        <v>27274</v>
      </c>
      <c r="AR29" s="3252">
        <f t="shared" si="7"/>
        <v>461</v>
      </c>
      <c r="AS29" s="3252"/>
      <c r="AT29" s="487"/>
      <c r="AU29" s="487"/>
      <c r="AV29" s="487"/>
      <c r="AW29" s="487"/>
      <c r="AZ29" s="3249" t="s">
        <v>3377</v>
      </c>
      <c r="BA29" s="3613">
        <v>21306</v>
      </c>
      <c r="BB29" s="3613">
        <v>22734</v>
      </c>
      <c r="BC29" s="3612">
        <f t="shared" si="8"/>
        <v>1428</v>
      </c>
      <c r="BD29" s="3617" t="s">
        <v>3361</v>
      </c>
      <c r="BE29" s="3250"/>
      <c r="BF29" s="3250"/>
      <c r="BG29" s="3250"/>
      <c r="BH29" s="3250"/>
      <c r="BI29" s="3250"/>
      <c r="BJ29" s="3250"/>
      <c r="BK29" s="3250"/>
      <c r="BL29" s="3250"/>
      <c r="BM29" s="3250"/>
      <c r="BN29" s="3250"/>
      <c r="BO29" s="3250"/>
      <c r="BP29" s="3250"/>
      <c r="BQ29" s="3250"/>
      <c r="BR29" s="3250"/>
      <c r="BT29" s="487"/>
      <c r="BU29" s="842" t="s">
        <v>1435</v>
      </c>
      <c r="BV29" s="843">
        <f>1965-1956+1</f>
        <v>10</v>
      </c>
      <c r="BW29" s="842" t="s">
        <v>1450</v>
      </c>
      <c r="BX29" s="843">
        <v>6</v>
      </c>
      <c r="BY29" s="842">
        <v>1961</v>
      </c>
      <c r="BZ29" s="843">
        <v>1</v>
      </c>
      <c r="CA29" s="842" t="s">
        <v>1464</v>
      </c>
      <c r="CB29" s="843">
        <v>17</v>
      </c>
      <c r="CC29" s="842" t="s">
        <v>1471</v>
      </c>
      <c r="CD29" s="843">
        <v>4</v>
      </c>
      <c r="CE29" s="842" t="s">
        <v>1477</v>
      </c>
      <c r="CF29" s="843">
        <v>11</v>
      </c>
      <c r="CG29" s="842" t="s">
        <v>1487</v>
      </c>
      <c r="CH29" s="843">
        <v>7</v>
      </c>
      <c r="CI29" s="842" t="s">
        <v>1493</v>
      </c>
      <c r="CJ29" s="843">
        <v>17</v>
      </c>
      <c r="CO29" s="784" t="s">
        <v>1393</v>
      </c>
      <c r="CP29" s="851">
        <f ca="1">CH39</f>
        <v>0.12440191387559808</v>
      </c>
      <c r="CQ29" s="851">
        <f ca="1">CH42</f>
        <v>0.10666666666666667</v>
      </c>
      <c r="CR29">
        <f>CH38</f>
        <v>26</v>
      </c>
      <c r="CS29">
        <f>CH41</f>
        <v>8</v>
      </c>
    </row>
    <row r="30" spans="1:97">
      <c r="A30" s="852">
        <v>1989</v>
      </c>
      <c r="B30" s="852"/>
      <c r="C30" s="852"/>
      <c r="D30" s="2965">
        <v>-3.6600000000000001E-2</v>
      </c>
      <c r="E30" s="2966">
        <v>-7.8100000000000003E-2</v>
      </c>
      <c r="F30" s="857"/>
      <c r="G30" s="857"/>
      <c r="H30" s="857"/>
      <c r="I30" s="857"/>
      <c r="J30" s="3943"/>
      <c r="K30" s="3943"/>
      <c r="L30" s="3943"/>
      <c r="M30" s="3943"/>
      <c r="N30" s="3943"/>
      <c r="O30" s="3943"/>
      <c r="P30" s="3943"/>
      <c r="Q30" s="3943">
        <f t="shared" si="10"/>
        <v>100</v>
      </c>
      <c r="R30" s="3943">
        <v>100</v>
      </c>
      <c r="S30" s="3943"/>
      <c r="T30" s="3943"/>
      <c r="U30" s="3943"/>
      <c r="V30" s="3943"/>
      <c r="W30" s="3943"/>
      <c r="X30" s="3943"/>
      <c r="Y30" s="3943"/>
      <c r="Z30" s="3944"/>
      <c r="AB30" s="3249">
        <v>29</v>
      </c>
      <c r="AC30" s="3252">
        <f t="shared" ca="1" si="0"/>
        <v>63.5</v>
      </c>
      <c r="AD30" s="3249" t="s">
        <v>1535</v>
      </c>
      <c r="AE30" s="3250">
        <v>27592</v>
      </c>
      <c r="AF30" s="3250">
        <f t="shared" si="11"/>
        <v>27597</v>
      </c>
      <c r="AG30" s="3252">
        <f t="shared" si="1"/>
        <v>5</v>
      </c>
      <c r="AH30" s="3252"/>
      <c r="AI30" s="487"/>
      <c r="AJ30" s="487"/>
      <c r="AK30" s="487"/>
      <c r="AM30" s="3249">
        <v>29</v>
      </c>
      <c r="AN30" s="3252">
        <f t="shared" ca="1" si="2"/>
        <v>60</v>
      </c>
      <c r="AO30" s="3249" t="s">
        <v>3052</v>
      </c>
      <c r="AP30" s="3250">
        <v>27313</v>
      </c>
      <c r="AQ30" s="3250">
        <v>27331</v>
      </c>
      <c r="AR30" s="3252">
        <f t="shared" si="7"/>
        <v>18</v>
      </c>
      <c r="AS30" s="3252"/>
      <c r="AT30" s="487"/>
      <c r="AU30" s="487"/>
      <c r="AV30" s="487"/>
      <c r="AW30" s="487"/>
      <c r="AZ30" s="3249" t="s">
        <v>3378</v>
      </c>
      <c r="BA30" s="3613">
        <v>22734</v>
      </c>
      <c r="BB30" s="3613">
        <v>23296</v>
      </c>
      <c r="BC30" s="3612">
        <f t="shared" si="8"/>
        <v>562</v>
      </c>
      <c r="BD30" s="3617" t="s">
        <v>3361</v>
      </c>
      <c r="BE30" s="3250"/>
      <c r="BF30" s="3250"/>
      <c r="BG30" s="3250"/>
      <c r="BH30" s="3250"/>
      <c r="BI30" s="3250"/>
      <c r="BJ30" s="3250"/>
      <c r="BK30" s="3250"/>
      <c r="BL30" s="3250"/>
      <c r="BM30" s="3250"/>
      <c r="BN30" s="3250"/>
      <c r="BO30" s="3250"/>
      <c r="BP30" s="3250"/>
      <c r="BQ30" s="3250"/>
      <c r="BR30" s="3250"/>
      <c r="BT30" s="487"/>
      <c r="BU30" s="842" t="s">
        <v>1436</v>
      </c>
      <c r="BV30" s="843">
        <f>1993-1982+1</f>
        <v>12</v>
      </c>
      <c r="BW30" s="842" t="s">
        <v>1451</v>
      </c>
      <c r="BX30" s="843">
        <v>3</v>
      </c>
      <c r="BY30" s="842">
        <v>1963</v>
      </c>
      <c r="BZ30" s="843">
        <v>1</v>
      </c>
      <c r="CA30" s="842" t="s">
        <v>1465</v>
      </c>
      <c r="CB30" s="843">
        <v>5</v>
      </c>
      <c r="CC30" s="842" t="s">
        <v>1472</v>
      </c>
      <c r="CD30" s="843">
        <v>33</v>
      </c>
      <c r="CE30" s="842" t="s">
        <v>1478</v>
      </c>
      <c r="CF30" s="843">
        <v>20</v>
      </c>
      <c r="CG30" s="842">
        <v>1965</v>
      </c>
      <c r="CH30" s="843">
        <v>1</v>
      </c>
      <c r="CI30" s="842">
        <v>1892</v>
      </c>
      <c r="CJ30" s="843">
        <v>1</v>
      </c>
      <c r="CO30" s="784" t="s">
        <v>1500</v>
      </c>
      <c r="CP30" s="851">
        <f ca="1">CJ39</f>
        <v>0.35602094240837695</v>
      </c>
      <c r="CQ30" s="851">
        <f ca="1">CJ42</f>
        <v>0.16</v>
      </c>
      <c r="CR30">
        <f>CJ38</f>
        <v>68</v>
      </c>
      <c r="CS30">
        <f>CJ41</f>
        <v>12</v>
      </c>
    </row>
    <row r="31" spans="1:97">
      <c r="A31" s="852">
        <v>1990</v>
      </c>
      <c r="B31" s="852"/>
      <c r="C31" s="852"/>
      <c r="D31" s="2965">
        <v>-3.0800000000000001E-2</v>
      </c>
      <c r="E31" s="2966">
        <v>-4.7300000000000002E-2</v>
      </c>
      <c r="F31" s="857"/>
      <c r="G31" s="857"/>
      <c r="H31" s="857"/>
      <c r="I31" s="857"/>
      <c r="J31" s="3943"/>
      <c r="K31" s="3943"/>
      <c r="L31" s="3943"/>
      <c r="M31" s="3943"/>
      <c r="N31" s="3943"/>
      <c r="O31" s="3943"/>
      <c r="P31" s="3943"/>
      <c r="Q31" s="3943"/>
      <c r="R31" s="3943">
        <f t="shared" si="10"/>
        <v>100</v>
      </c>
      <c r="S31" s="3943"/>
      <c r="T31" s="3943"/>
      <c r="U31" s="3943"/>
      <c r="V31" s="3943"/>
      <c r="W31" s="3943"/>
      <c r="X31" s="3943"/>
      <c r="Y31" s="3943"/>
      <c r="Z31" s="3944"/>
      <c r="AB31" s="3249">
        <v>30</v>
      </c>
      <c r="AC31" s="3252">
        <f t="shared" ca="1" si="0"/>
        <v>53</v>
      </c>
      <c r="AD31" s="3249" t="s">
        <v>1536</v>
      </c>
      <c r="AE31" s="3250">
        <v>27597</v>
      </c>
      <c r="AF31" s="3250">
        <f t="shared" si="11"/>
        <v>27648</v>
      </c>
      <c r="AG31" s="3252">
        <f t="shared" si="1"/>
        <v>51</v>
      </c>
      <c r="AH31" s="3252"/>
      <c r="AI31" s="487"/>
      <c r="AJ31" s="487"/>
      <c r="AK31" s="487"/>
      <c r="AM31" s="3249">
        <v>30</v>
      </c>
      <c r="AN31" s="3252">
        <f t="shared" ca="1" si="2"/>
        <v>33</v>
      </c>
      <c r="AO31" s="3249" t="s">
        <v>3053</v>
      </c>
      <c r="AP31" s="3250">
        <v>27331</v>
      </c>
      <c r="AQ31" s="3250">
        <v>27592</v>
      </c>
      <c r="AR31" s="3252">
        <f t="shared" si="7"/>
        <v>261</v>
      </c>
      <c r="AS31" s="3252"/>
      <c r="AT31" s="487"/>
      <c r="AU31" s="487"/>
      <c r="AV31" s="487"/>
      <c r="AW31" s="487"/>
      <c r="AZ31" s="3249" t="s">
        <v>3379</v>
      </c>
      <c r="BA31" s="3613">
        <v>23296</v>
      </c>
      <c r="BB31" s="3613">
        <v>24286</v>
      </c>
      <c r="BC31" s="3612">
        <f t="shared" si="8"/>
        <v>990</v>
      </c>
      <c r="BD31" s="3617" t="s">
        <v>3361</v>
      </c>
      <c r="BE31" s="3250"/>
      <c r="BF31" s="3250"/>
      <c r="BG31" s="3250"/>
      <c r="BH31" s="3250"/>
      <c r="BI31" s="3250"/>
      <c r="BJ31" s="3250"/>
      <c r="BK31" s="3250"/>
      <c r="BL31" s="3250"/>
      <c r="BM31" s="3250"/>
      <c r="BN31" s="3250"/>
      <c r="BO31" s="3250"/>
      <c r="BP31" s="3250"/>
      <c r="BQ31" s="3250"/>
      <c r="BR31" s="3250"/>
      <c r="BT31" s="487"/>
      <c r="BU31" s="844">
        <v>1989</v>
      </c>
      <c r="BV31" s="845" t="s">
        <v>1438</v>
      </c>
      <c r="BW31" s="842" t="s">
        <v>1452</v>
      </c>
      <c r="BX31" s="845">
        <v>7</v>
      </c>
      <c r="BY31" s="842">
        <v>1965</v>
      </c>
      <c r="BZ31" s="845">
        <v>1</v>
      </c>
      <c r="CA31" s="842" t="s">
        <v>1466</v>
      </c>
      <c r="CB31" s="845">
        <v>3</v>
      </c>
      <c r="CC31" s="842">
        <v>2010</v>
      </c>
      <c r="CD31" s="845">
        <v>0</v>
      </c>
      <c r="CE31" s="842" t="s">
        <v>1479</v>
      </c>
      <c r="CF31" s="845">
        <v>9</v>
      </c>
      <c r="CG31" s="842" t="s">
        <v>1488</v>
      </c>
      <c r="CH31" s="845">
        <v>3</v>
      </c>
      <c r="CI31" s="842" t="s">
        <v>1497</v>
      </c>
      <c r="CJ31" s="845">
        <v>8</v>
      </c>
    </row>
    <row r="32" spans="1:97">
      <c r="A32" s="852">
        <v>1991</v>
      </c>
      <c r="B32" s="852"/>
      <c r="C32" s="852"/>
      <c r="D32" s="2965">
        <v>2.9999999999999997E-4</v>
      </c>
      <c r="E32" s="2966">
        <v>-1.4200000000000001E-2</v>
      </c>
      <c r="F32" s="857"/>
      <c r="G32" s="857"/>
      <c r="H32" s="857"/>
      <c r="I32" s="857"/>
      <c r="J32" s="3943"/>
      <c r="K32" s="3943"/>
      <c r="L32" s="3943"/>
      <c r="M32" s="3943"/>
      <c r="N32" s="3943"/>
      <c r="O32" s="3943"/>
      <c r="P32" s="3943"/>
      <c r="Q32" s="3943"/>
      <c r="R32" s="3943">
        <f t="shared" si="10"/>
        <v>100</v>
      </c>
      <c r="S32" s="3943"/>
      <c r="T32" s="3943"/>
      <c r="U32" s="3943"/>
      <c r="V32" s="3943"/>
      <c r="W32" s="3943"/>
      <c r="X32" s="3943"/>
      <c r="Y32" s="3943"/>
      <c r="Z32" s="3944"/>
      <c r="AB32" s="3249">
        <v>31</v>
      </c>
      <c r="AC32" s="3252">
        <f t="shared" ca="1" si="0"/>
        <v>65</v>
      </c>
      <c r="AD32" s="3249" t="s">
        <v>1535</v>
      </c>
      <c r="AE32" s="3250">
        <v>27648</v>
      </c>
      <c r="AF32" s="3250">
        <f t="shared" si="11"/>
        <v>27651</v>
      </c>
      <c r="AG32" s="3252">
        <f t="shared" si="1"/>
        <v>3</v>
      </c>
      <c r="AH32" s="3252"/>
      <c r="AI32" s="487"/>
      <c r="AJ32" s="487"/>
      <c r="AK32" s="487"/>
      <c r="AM32" s="3249">
        <v>31</v>
      </c>
      <c r="AN32" s="3252">
        <f t="shared" ca="1" si="2"/>
        <v>37</v>
      </c>
      <c r="AO32" s="3249" t="s">
        <v>1533</v>
      </c>
      <c r="AP32" s="3250">
        <v>27607</v>
      </c>
      <c r="AQ32" s="3250">
        <v>27793</v>
      </c>
      <c r="AR32" s="3252">
        <f t="shared" si="7"/>
        <v>186</v>
      </c>
      <c r="AS32" s="3252"/>
      <c r="AT32" s="487"/>
      <c r="AU32" s="487"/>
      <c r="AV32" s="487"/>
      <c r="AW32" s="487"/>
      <c r="AZ32" s="3249" t="s">
        <v>3381</v>
      </c>
      <c r="BA32" s="3613">
        <v>24286</v>
      </c>
      <c r="BB32" s="3613">
        <v>25727</v>
      </c>
      <c r="BC32" s="3612">
        <f t="shared" si="8"/>
        <v>1441</v>
      </c>
      <c r="BD32" s="3617" t="s">
        <v>3365</v>
      </c>
      <c r="BE32" s="3250"/>
      <c r="BF32" s="3250"/>
      <c r="BG32" s="3250"/>
      <c r="BH32" s="3250"/>
      <c r="BI32" s="3250"/>
      <c r="BJ32" s="3250"/>
      <c r="BK32" s="3250"/>
      <c r="BL32" s="3250"/>
      <c r="BM32" s="3250"/>
      <c r="BN32" s="3250"/>
      <c r="BO32" s="3250"/>
      <c r="BP32" s="3250"/>
      <c r="BQ32" s="3250"/>
      <c r="BR32" s="3250"/>
      <c r="BT32" s="487"/>
      <c r="BU32" s="842" t="s">
        <v>1437</v>
      </c>
      <c r="BV32" s="843">
        <v>4</v>
      </c>
      <c r="BW32" s="842">
        <v>1961</v>
      </c>
      <c r="BX32" s="843">
        <v>1</v>
      </c>
      <c r="BY32" s="842">
        <v>1972</v>
      </c>
      <c r="BZ32" s="843">
        <v>1</v>
      </c>
      <c r="CA32" s="842" t="s">
        <v>1467</v>
      </c>
      <c r="CB32" s="843">
        <v>10</v>
      </c>
      <c r="CC32" s="842"/>
      <c r="CD32" s="843"/>
      <c r="CE32" s="842" t="s">
        <v>1482</v>
      </c>
      <c r="CF32" s="843">
        <v>15</v>
      </c>
      <c r="CG32" s="842">
        <v>1987</v>
      </c>
      <c r="CH32" s="843">
        <v>1</v>
      </c>
      <c r="CI32" s="842" t="s">
        <v>1494</v>
      </c>
      <c r="CJ32" s="843">
        <v>6</v>
      </c>
    </row>
    <row r="33" spans="1:88">
      <c r="A33" s="852">
        <v>1992</v>
      </c>
      <c r="B33" s="852"/>
      <c r="C33" s="852"/>
      <c r="D33" s="2965">
        <v>1.6899999999999998E-2</v>
      </c>
      <c r="E33" s="2966">
        <v>-4.4999999999999997E-3</v>
      </c>
      <c r="F33" s="857"/>
      <c r="G33" s="857"/>
      <c r="H33" s="857"/>
      <c r="I33" s="857"/>
      <c r="J33" s="3943"/>
      <c r="K33" s="3943"/>
      <c r="L33" s="3943"/>
      <c r="M33" s="3943"/>
      <c r="N33" s="3943"/>
      <c r="O33" s="3943"/>
      <c r="P33" s="3943"/>
      <c r="Q33" s="3943"/>
      <c r="R33" s="3943">
        <f t="shared" si="10"/>
        <v>100</v>
      </c>
      <c r="S33" s="3943"/>
      <c r="T33" s="3943"/>
      <c r="U33" s="3943"/>
      <c r="V33" s="3943"/>
      <c r="W33" s="3943"/>
      <c r="X33" s="3943"/>
      <c r="Y33" s="3943"/>
      <c r="Z33" s="3944"/>
      <c r="AB33" s="3249">
        <v>32</v>
      </c>
      <c r="AC33" s="3252">
        <f t="shared" ca="1" si="0"/>
        <v>42</v>
      </c>
      <c r="AD33" s="3249" t="s">
        <v>1534</v>
      </c>
      <c r="AE33" s="3250">
        <v>27651</v>
      </c>
      <c r="AF33" s="3250">
        <f t="shared" si="11"/>
        <v>27793</v>
      </c>
      <c r="AG33" s="3252">
        <f t="shared" si="1"/>
        <v>142</v>
      </c>
      <c r="AH33" s="3252"/>
      <c r="AI33" s="487"/>
      <c r="AJ33" s="487"/>
      <c r="AK33" s="487"/>
      <c r="AM33" s="3249">
        <v>32</v>
      </c>
      <c r="AN33" s="3252">
        <f t="shared" ca="1" si="2"/>
        <v>54</v>
      </c>
      <c r="AO33" s="3249" t="s">
        <v>3054</v>
      </c>
      <c r="AP33" s="3250">
        <v>27794</v>
      </c>
      <c r="AQ33" s="3250">
        <v>27843</v>
      </c>
      <c r="AR33" s="3252">
        <f t="shared" si="7"/>
        <v>49</v>
      </c>
      <c r="AS33" s="3252"/>
      <c r="AT33" s="487"/>
      <c r="AU33" s="487"/>
      <c r="AV33" s="487"/>
      <c r="AW33" s="487"/>
      <c r="AZ33" s="3249" t="s">
        <v>3380</v>
      </c>
      <c r="BA33" s="3613">
        <v>25727</v>
      </c>
      <c r="BB33" s="3613">
        <v>25737</v>
      </c>
      <c r="BC33" s="3612">
        <f t="shared" si="8"/>
        <v>10</v>
      </c>
      <c r="BD33" s="3617" t="s">
        <v>3365</v>
      </c>
      <c r="BE33" s="3250"/>
      <c r="BF33" s="3250"/>
      <c r="BG33" s="3250"/>
      <c r="BH33" s="3250"/>
      <c r="BI33" s="3250"/>
      <c r="BJ33" s="3250"/>
      <c r="BK33" s="3250"/>
      <c r="BL33" s="3250"/>
      <c r="BM33" s="3250"/>
      <c r="BN33" s="3250"/>
      <c r="BO33" s="3250"/>
      <c r="BP33" s="3250"/>
      <c r="BQ33" s="3250"/>
      <c r="BR33" s="3250"/>
      <c r="BT33" s="487"/>
      <c r="BU33" s="842" t="s">
        <v>4044</v>
      </c>
      <c r="BV33" s="843">
        <v>2</v>
      </c>
      <c r="BW33" s="842">
        <v>1964</v>
      </c>
      <c r="BX33" s="843">
        <v>1</v>
      </c>
      <c r="BY33" s="842" t="s">
        <v>1460</v>
      </c>
      <c r="BZ33" s="843">
        <v>2</v>
      </c>
      <c r="CA33" s="842"/>
      <c r="CB33" s="843"/>
      <c r="CC33" s="842"/>
      <c r="CD33" s="843"/>
      <c r="CE33" s="842" t="s">
        <v>1481</v>
      </c>
      <c r="CF33" s="843">
        <v>9</v>
      </c>
      <c r="CG33" s="842" t="s">
        <v>1489</v>
      </c>
      <c r="CH33" s="843">
        <v>2</v>
      </c>
      <c r="CI33" s="842">
        <v>1990</v>
      </c>
      <c r="CJ33" s="843">
        <v>1</v>
      </c>
    </row>
    <row r="34" spans="1:88">
      <c r="A34" s="852">
        <v>1993</v>
      </c>
      <c r="B34" s="1028">
        <f>ANUAL!CN4</f>
        <v>236504.98062276683</v>
      </c>
      <c r="C34" s="857">
        <f>ANUAL!DS4</f>
        <v>1.1545211406584439E-2</v>
      </c>
      <c r="D34" s="2965">
        <v>1.4200000000000001E-2</v>
      </c>
      <c r="E34" s="2967">
        <v>-1E-4</v>
      </c>
      <c r="F34" s="858"/>
      <c r="G34" s="858"/>
      <c r="H34" s="858"/>
      <c r="I34" s="858"/>
      <c r="J34" s="3944"/>
      <c r="K34" s="3944"/>
      <c r="L34" s="3944"/>
      <c r="M34" s="3944"/>
      <c r="N34" s="3944"/>
      <c r="O34" s="3944"/>
      <c r="P34" s="3944"/>
      <c r="Q34" s="3944"/>
      <c r="R34" s="3943">
        <f t="shared" si="10"/>
        <v>100</v>
      </c>
      <c r="S34" s="3944"/>
      <c r="T34" s="3944"/>
      <c r="U34" s="3944"/>
      <c r="V34" s="3944"/>
      <c r="W34" s="3944"/>
      <c r="X34" s="3944"/>
      <c r="Y34" s="3944"/>
      <c r="Z34" s="3944"/>
      <c r="AB34" s="3249">
        <v>33</v>
      </c>
      <c r="AC34" s="3252">
        <f t="shared" ca="1" si="0"/>
        <v>54.5</v>
      </c>
      <c r="AD34" s="3249" t="s">
        <v>1533</v>
      </c>
      <c r="AE34" s="3250">
        <v>27793</v>
      </c>
      <c r="AF34" s="3250">
        <v>27843</v>
      </c>
      <c r="AG34" s="3252">
        <f t="shared" ref="AG34:AG67" si="12">AF34-AE34</f>
        <v>50</v>
      </c>
      <c r="AH34" s="3252"/>
      <c r="AI34" s="487"/>
      <c r="AJ34" s="487"/>
      <c r="AK34" s="487"/>
      <c r="AM34" s="3249">
        <v>33</v>
      </c>
      <c r="AN34" s="3252">
        <f t="shared" ca="1" si="2"/>
        <v>62</v>
      </c>
      <c r="AO34" s="3249" t="s">
        <v>3055</v>
      </c>
      <c r="AP34" s="3250">
        <v>27843</v>
      </c>
      <c r="AQ34" s="3250">
        <v>27852</v>
      </c>
      <c r="AR34" s="3252">
        <f t="shared" si="7"/>
        <v>9</v>
      </c>
      <c r="AS34" s="3252"/>
      <c r="AT34" s="487"/>
      <c r="AU34" s="487"/>
      <c r="AV34" s="487"/>
      <c r="AW34" s="487"/>
      <c r="AZ34" s="3249" t="s">
        <v>3382</v>
      </c>
      <c r="BA34" s="3613">
        <v>25737</v>
      </c>
      <c r="BB34" s="3613">
        <v>26015</v>
      </c>
      <c r="BC34" s="3612">
        <f t="shared" si="8"/>
        <v>278</v>
      </c>
      <c r="BD34" s="3617" t="s">
        <v>3365</v>
      </c>
      <c r="BE34" s="3250"/>
      <c r="BF34" s="3250"/>
      <c r="BG34" s="3250"/>
      <c r="BH34" s="3250"/>
      <c r="BI34" s="3250"/>
      <c r="BJ34" s="3250"/>
      <c r="BK34" s="3250"/>
      <c r="BL34" s="3250"/>
      <c r="BM34" s="3250"/>
      <c r="BN34" s="3250"/>
      <c r="BO34" s="3250"/>
      <c r="BP34" s="3250"/>
      <c r="BQ34" s="3250"/>
      <c r="BR34" s="3250"/>
      <c r="BT34" s="487"/>
      <c r="BU34" s="842"/>
      <c r="BV34" s="843"/>
      <c r="BW34" s="842" t="s">
        <v>1453</v>
      </c>
      <c r="BX34" s="843">
        <v>8</v>
      </c>
      <c r="BY34" s="842" t="s">
        <v>1453</v>
      </c>
      <c r="BZ34" s="843">
        <v>8</v>
      </c>
      <c r="CA34" s="842"/>
      <c r="CB34" s="843"/>
      <c r="CC34" s="842"/>
      <c r="CD34" s="843"/>
      <c r="CE34" s="842" t="s">
        <v>1480</v>
      </c>
      <c r="CF34" s="843">
        <v>0</v>
      </c>
      <c r="CG34" s="842">
        <v>2003</v>
      </c>
      <c r="CH34" s="843">
        <v>1</v>
      </c>
      <c r="CI34" s="842" t="s">
        <v>1495</v>
      </c>
      <c r="CJ34" s="843">
        <v>3</v>
      </c>
    </row>
    <row r="35" spans="1:88">
      <c r="A35" s="852">
        <v>1994</v>
      </c>
      <c r="B35" s="1028">
        <f>ANUAL!CN5</f>
        <v>257439.95935710403</v>
      </c>
      <c r="C35" s="857">
        <f>ANUAL!DS5</f>
        <v>-3.2745499265350413E-4</v>
      </c>
      <c r="D35" s="2965">
        <v>-1.6999999999999999E-3</v>
      </c>
      <c r="E35" s="2967">
        <v>-1.67E-2</v>
      </c>
      <c r="F35" s="858"/>
      <c r="G35" s="858"/>
      <c r="H35" s="858"/>
      <c r="I35" s="858"/>
      <c r="J35" s="3944"/>
      <c r="K35" s="3944"/>
      <c r="L35" s="3944"/>
      <c r="M35" s="3944"/>
      <c r="N35" s="3944"/>
      <c r="O35" s="3944"/>
      <c r="P35" s="3944"/>
      <c r="Q35" s="3944"/>
      <c r="R35" s="3943">
        <f t="shared" ref="R35:V50" si="13">$I$1</f>
        <v>100</v>
      </c>
      <c r="S35" s="3944"/>
      <c r="T35" s="3944"/>
      <c r="U35" s="3944"/>
      <c r="V35" s="3944"/>
      <c r="W35" s="3944"/>
      <c r="X35" s="3944"/>
      <c r="Y35" s="3944"/>
      <c r="Z35" s="3944"/>
      <c r="AB35" s="3249">
        <v>34</v>
      </c>
      <c r="AC35" s="3252">
        <f t="shared" ca="1" si="0"/>
        <v>63.5</v>
      </c>
      <c r="AD35" s="3249" t="s">
        <v>1532</v>
      </c>
      <c r="AE35" s="3250">
        <v>27843</v>
      </c>
      <c r="AF35" s="3250">
        <v>27848</v>
      </c>
      <c r="AG35" s="3252">
        <f t="shared" si="12"/>
        <v>5</v>
      </c>
      <c r="AH35" s="3252"/>
      <c r="AI35" s="487"/>
      <c r="AJ35" s="487"/>
      <c r="AK35" s="487"/>
      <c r="AM35" s="3249">
        <v>34</v>
      </c>
      <c r="AN35" s="3252">
        <f t="shared" ca="1" si="2"/>
        <v>4</v>
      </c>
      <c r="AO35" s="3249" t="s">
        <v>3056</v>
      </c>
      <c r="AP35" s="3250">
        <v>27852</v>
      </c>
      <c r="AQ35" s="3250">
        <v>29672</v>
      </c>
      <c r="AR35" s="3252">
        <f t="shared" si="7"/>
        <v>1820</v>
      </c>
      <c r="AS35" s="3252"/>
      <c r="AT35" s="487"/>
      <c r="AU35" s="487"/>
      <c r="AV35" s="487"/>
      <c r="AW35" s="487"/>
      <c r="AZ35" s="3249" t="s">
        <v>3380</v>
      </c>
      <c r="BA35" s="3613">
        <v>26015</v>
      </c>
      <c r="BB35" s="3613">
        <v>26018</v>
      </c>
      <c r="BC35" s="3612">
        <f t="shared" si="8"/>
        <v>3</v>
      </c>
      <c r="BD35" s="3617" t="s">
        <v>3365</v>
      </c>
      <c r="BE35" s="3621"/>
      <c r="BF35" s="3250"/>
      <c r="BG35" s="3250"/>
      <c r="BH35" s="3250"/>
      <c r="BI35" s="3250"/>
      <c r="BJ35" s="3250"/>
      <c r="BK35" s="3250"/>
      <c r="BL35" s="3250"/>
      <c r="BM35" s="3250"/>
      <c r="BN35" s="3250"/>
      <c r="BO35" s="3250"/>
      <c r="BP35" s="3250"/>
      <c r="BQ35" s="3250"/>
      <c r="BR35" s="3250"/>
      <c r="BT35" s="487"/>
      <c r="BU35" s="842"/>
      <c r="BV35" s="843"/>
      <c r="BW35" s="842" t="s">
        <v>1454</v>
      </c>
      <c r="BX35" s="843">
        <v>1</v>
      </c>
      <c r="BY35" s="842"/>
      <c r="BZ35" s="843"/>
      <c r="CA35" s="842"/>
      <c r="CB35" s="843"/>
      <c r="CC35" s="842"/>
      <c r="CD35" s="843"/>
      <c r="CE35" s="842"/>
      <c r="CF35" s="843"/>
      <c r="CG35" s="842"/>
      <c r="CH35" s="843"/>
      <c r="CI35" s="842" t="s">
        <v>1496</v>
      </c>
      <c r="CJ35" s="843">
        <v>2</v>
      </c>
    </row>
    <row r="36" spans="1:88">
      <c r="A36" s="852">
        <v>1995</v>
      </c>
      <c r="B36" s="1028">
        <f>ANUAL!CN6</f>
        <v>258031.88503333475</v>
      </c>
      <c r="C36" s="857">
        <f>ANUAL!DS6</f>
        <v>-5.3222104695417232E-3</v>
      </c>
      <c r="D36" s="2965">
        <v>-9.2999999999999992E-3</v>
      </c>
      <c r="E36" s="2967">
        <v>-2.8899999999999999E-2</v>
      </c>
      <c r="F36" s="858"/>
      <c r="G36" s="858"/>
      <c r="H36" s="858"/>
      <c r="I36" s="858"/>
      <c r="J36" s="3944"/>
      <c r="K36" s="3944"/>
      <c r="L36" s="3944"/>
      <c r="M36" s="3944"/>
      <c r="N36" s="3944"/>
      <c r="O36" s="3944"/>
      <c r="P36" s="3944"/>
      <c r="Q36" s="3944"/>
      <c r="R36" s="3943">
        <f t="shared" si="13"/>
        <v>100</v>
      </c>
      <c r="S36" s="3944"/>
      <c r="T36" s="3944"/>
      <c r="U36" s="3944"/>
      <c r="V36" s="3944"/>
      <c r="W36" s="3944"/>
      <c r="X36" s="3944"/>
      <c r="Y36" s="3944"/>
      <c r="Z36" s="3944"/>
      <c r="AB36" s="3249">
        <v>35</v>
      </c>
      <c r="AC36" s="3252">
        <f t="shared" ca="1" si="0"/>
        <v>2</v>
      </c>
      <c r="AD36" s="3249" t="s">
        <v>1504</v>
      </c>
      <c r="AE36" s="3250">
        <v>27848</v>
      </c>
      <c r="AF36" s="3250">
        <v>29923</v>
      </c>
      <c r="AG36" s="3252">
        <f t="shared" si="12"/>
        <v>2075</v>
      </c>
      <c r="AH36" s="3252"/>
      <c r="AI36" s="487"/>
      <c r="AJ36" s="487"/>
      <c r="AK36" s="487"/>
      <c r="AM36" s="3249">
        <v>35</v>
      </c>
      <c r="AN36" s="3252">
        <f t="shared" ca="1" si="2"/>
        <v>51</v>
      </c>
      <c r="AO36" s="3249" t="s">
        <v>3057</v>
      </c>
      <c r="AP36" s="3250">
        <v>29676</v>
      </c>
      <c r="AQ36" s="3250">
        <v>29738</v>
      </c>
      <c r="AR36" s="3252">
        <f t="shared" si="7"/>
        <v>62</v>
      </c>
      <c r="AS36" s="3252"/>
      <c r="AT36" s="487"/>
      <c r="AU36" s="487"/>
      <c r="AV36" s="487"/>
      <c r="AW36" s="487"/>
      <c r="AZ36" s="3249" t="s">
        <v>3383</v>
      </c>
      <c r="BA36" s="3613">
        <v>26018</v>
      </c>
      <c r="BB36" s="3613">
        <v>26444</v>
      </c>
      <c r="BC36" s="3612">
        <f t="shared" si="8"/>
        <v>426</v>
      </c>
      <c r="BD36" s="3617" t="s">
        <v>3365</v>
      </c>
      <c r="BE36" s="3250"/>
      <c r="BF36" s="3250"/>
      <c r="BG36" s="3250"/>
      <c r="BH36" s="3250"/>
      <c r="BI36" s="3250"/>
      <c r="BJ36" s="3250"/>
      <c r="BK36" s="3250"/>
      <c r="BL36" s="3250"/>
      <c r="BM36" s="3250"/>
      <c r="BN36" s="3250"/>
      <c r="BO36" s="3250"/>
      <c r="BP36" s="3250"/>
      <c r="BQ36" s="3250"/>
      <c r="BR36" s="3250"/>
      <c r="BT36" s="487"/>
      <c r="BU36" s="842"/>
      <c r="BV36" s="843"/>
      <c r="BW36" s="842">
        <v>1990</v>
      </c>
      <c r="BX36" s="843">
        <v>1</v>
      </c>
      <c r="BY36" s="842"/>
      <c r="BZ36" s="843"/>
      <c r="CA36" s="842"/>
      <c r="CB36" s="843"/>
      <c r="CC36" s="842"/>
      <c r="CD36" s="843"/>
      <c r="CE36" s="842"/>
      <c r="CF36" s="843"/>
      <c r="CG36" s="842"/>
      <c r="CH36" s="843"/>
      <c r="CI36" s="842"/>
      <c r="CJ36" s="843"/>
    </row>
    <row r="37" spans="1:88">
      <c r="A37" s="852">
        <v>1996</v>
      </c>
      <c r="B37" s="1028">
        <f>ANUAL!CN7</f>
        <v>272149.75781130587</v>
      </c>
      <c r="C37" s="857">
        <f>ANUAL!DS7</f>
        <v>-2.0262373350423444E-2</v>
      </c>
      <c r="D37" s="2965">
        <v>-1.24E-2</v>
      </c>
      <c r="E37" s="2967">
        <v>-3.1600000000000003E-2</v>
      </c>
      <c r="F37" s="858"/>
      <c r="G37" s="858"/>
      <c r="H37" s="858"/>
      <c r="I37" s="858"/>
      <c r="J37" s="3944"/>
      <c r="K37" s="3944"/>
      <c r="L37" s="3944"/>
      <c r="M37" s="3944"/>
      <c r="N37" s="3944"/>
      <c r="O37" s="3944"/>
      <c r="P37" s="3944"/>
      <c r="Q37" s="3944"/>
      <c r="R37" s="3943">
        <f t="shared" si="13"/>
        <v>100</v>
      </c>
      <c r="S37" s="3944"/>
      <c r="T37" s="3944"/>
      <c r="U37" s="3944"/>
      <c r="V37" s="3944"/>
      <c r="W37" s="3944"/>
      <c r="X37" s="3944"/>
      <c r="Y37" s="3944"/>
      <c r="Z37" s="3944"/>
      <c r="AB37" s="3249">
        <v>36</v>
      </c>
      <c r="AC37" s="3252">
        <f t="shared" ca="1" si="0"/>
        <v>31</v>
      </c>
      <c r="AD37" s="3249" t="s">
        <v>1505</v>
      </c>
      <c r="AE37" s="3250">
        <v>29677</v>
      </c>
      <c r="AF37" s="3250">
        <v>29940</v>
      </c>
      <c r="AG37" s="3252">
        <f t="shared" si="12"/>
        <v>263</v>
      </c>
      <c r="AH37" s="3252"/>
      <c r="AI37" s="487"/>
      <c r="AJ37" s="487"/>
      <c r="AK37" s="487"/>
      <c r="AM37" s="3249">
        <v>36</v>
      </c>
      <c r="AN37" s="3252">
        <f t="shared" ca="1" si="2"/>
        <v>27</v>
      </c>
      <c r="AO37" s="3249" t="s">
        <v>3047</v>
      </c>
      <c r="AP37" s="3250">
        <v>29738</v>
      </c>
      <c r="AQ37" s="3250">
        <v>30134</v>
      </c>
      <c r="AR37" s="3252">
        <f t="shared" si="7"/>
        <v>396</v>
      </c>
      <c r="AS37" s="3252"/>
      <c r="AT37" s="487"/>
      <c r="AU37" s="487"/>
      <c r="AV37" s="487"/>
      <c r="AW37" s="487"/>
      <c r="AZ37" s="3249" t="s">
        <v>3384</v>
      </c>
      <c r="BA37" s="3613">
        <v>26444</v>
      </c>
      <c r="BB37" s="3613">
        <v>26858</v>
      </c>
      <c r="BC37" s="3612">
        <f t="shared" si="8"/>
        <v>414</v>
      </c>
      <c r="BD37" s="3617" t="s">
        <v>3374</v>
      </c>
      <c r="BE37" s="3250"/>
      <c r="BF37" s="3250"/>
      <c r="BG37" s="3250"/>
      <c r="BH37" s="3250"/>
      <c r="BI37" s="3250"/>
      <c r="BJ37" s="3250"/>
      <c r="BK37" s="3250"/>
      <c r="BL37" s="3250"/>
      <c r="BM37" s="3250"/>
      <c r="BN37" s="3250"/>
      <c r="BO37" s="3250"/>
      <c r="BP37" s="3250"/>
      <c r="BQ37" s="3250"/>
      <c r="BR37" s="3250"/>
      <c r="BT37" s="487"/>
      <c r="BU37" s="838" t="s">
        <v>1441</v>
      </c>
      <c r="BV37" s="840"/>
      <c r="BW37" s="838" t="s">
        <v>1441</v>
      </c>
      <c r="BX37" s="840"/>
      <c r="BY37" s="838" t="s">
        <v>1441</v>
      </c>
      <c r="BZ37" s="840"/>
      <c r="CA37" s="838" t="s">
        <v>1441</v>
      </c>
      <c r="CB37" s="840"/>
      <c r="CC37" s="838" t="s">
        <v>1441</v>
      </c>
      <c r="CD37" s="840"/>
      <c r="CE37" s="838" t="s">
        <v>1441</v>
      </c>
      <c r="CF37" s="840"/>
      <c r="CG37" s="838" t="s">
        <v>1441</v>
      </c>
      <c r="CH37" s="840"/>
      <c r="CI37" s="838" t="s">
        <v>1441</v>
      </c>
      <c r="CJ37" s="840"/>
    </row>
    <row r="38" spans="1:88">
      <c r="A38" s="852">
        <v>1997</v>
      </c>
      <c r="B38" s="1028">
        <f>ANUAL!CN8</f>
        <v>292858.87732954259</v>
      </c>
      <c r="C38" s="857">
        <f>ANUAL!DS8</f>
        <v>-1.4750790685914516E-2</v>
      </c>
      <c r="D38" s="2965">
        <v>8.0000000000000002E-3</v>
      </c>
      <c r="E38" s="2967">
        <v>-1.4999999999999999E-2</v>
      </c>
      <c r="F38" s="858"/>
      <c r="G38" s="858"/>
      <c r="H38" s="858"/>
      <c r="I38" s="858"/>
      <c r="J38" s="3944"/>
      <c r="K38" s="3944"/>
      <c r="L38" s="3944"/>
      <c r="M38" s="3944"/>
      <c r="N38" s="3944"/>
      <c r="O38" s="3944"/>
      <c r="P38" s="3944"/>
      <c r="Q38" s="3944"/>
      <c r="R38" s="3943">
        <f t="shared" si="13"/>
        <v>100</v>
      </c>
      <c r="S38" s="3944"/>
      <c r="T38" s="3944"/>
      <c r="U38" s="3944"/>
      <c r="V38" s="3944"/>
      <c r="W38" s="3944"/>
      <c r="X38" s="3944"/>
      <c r="Y38" s="3944"/>
      <c r="Z38" s="3944"/>
      <c r="AB38" s="3249">
        <v>37</v>
      </c>
      <c r="AC38" s="3252">
        <f t="shared" ca="1" si="0"/>
        <v>36</v>
      </c>
      <c r="AD38" s="3249" t="s">
        <v>1552</v>
      </c>
      <c r="AE38" s="3250">
        <v>29942</v>
      </c>
      <c r="AF38" s="3250">
        <v>30132</v>
      </c>
      <c r="AG38" s="3252">
        <f t="shared" si="12"/>
        <v>190</v>
      </c>
      <c r="AH38" s="3252"/>
      <c r="AI38" s="487"/>
      <c r="AJ38" s="487"/>
      <c r="AK38" s="487"/>
      <c r="AM38" s="3249">
        <v>37</v>
      </c>
      <c r="AN38" s="3252">
        <f t="shared" ca="1" si="2"/>
        <v>53</v>
      </c>
      <c r="AO38" s="3249" t="s">
        <v>3058</v>
      </c>
      <c r="AP38" s="3250">
        <v>30134</v>
      </c>
      <c r="AQ38" s="3250">
        <v>30189</v>
      </c>
      <c r="AR38" s="3252">
        <f t="shared" si="7"/>
        <v>55</v>
      </c>
      <c r="AS38" s="3252"/>
      <c r="AT38" s="487"/>
      <c r="AU38" s="487"/>
      <c r="AV38" s="487"/>
      <c r="AW38" s="487"/>
      <c r="AZ38" s="3249" t="s">
        <v>3385</v>
      </c>
      <c r="BA38" s="3613">
        <v>26858</v>
      </c>
      <c r="BB38" s="3613">
        <v>26949</v>
      </c>
      <c r="BC38" s="3612">
        <f t="shared" si="8"/>
        <v>91</v>
      </c>
      <c r="BD38" s="3617" t="s">
        <v>3374</v>
      </c>
      <c r="BE38" s="3250"/>
      <c r="BF38" s="3250"/>
      <c r="BG38" s="3250"/>
      <c r="BH38" s="3250"/>
      <c r="BI38" s="3250"/>
      <c r="BJ38" s="3250"/>
      <c r="BK38" s="3250"/>
      <c r="BL38" s="3250"/>
      <c r="BM38" s="3250"/>
      <c r="BN38" s="3250"/>
      <c r="BO38" s="3250"/>
      <c r="BP38" s="3250"/>
      <c r="BQ38" s="3250"/>
      <c r="BR38" s="3250"/>
      <c r="BT38" s="487"/>
      <c r="BU38" s="842" t="s">
        <v>1440</v>
      </c>
      <c r="BV38" s="843">
        <f>SUM(BV26:BV36)</f>
        <v>64</v>
      </c>
      <c r="BW38" s="842" t="s">
        <v>1440</v>
      </c>
      <c r="BX38" s="843">
        <f>SUM(BX26:BX36)</f>
        <v>48</v>
      </c>
      <c r="BY38" s="842" t="s">
        <v>1440</v>
      </c>
      <c r="BZ38" s="843">
        <f>SUM(BZ26:BZ36)</f>
        <v>52</v>
      </c>
      <c r="CA38" s="842" t="s">
        <v>1440</v>
      </c>
      <c r="CB38" s="843">
        <f>SUM(CB26:CB36)</f>
        <v>68</v>
      </c>
      <c r="CC38" s="842" t="s">
        <v>1440</v>
      </c>
      <c r="CD38" s="843">
        <f>SUM(CD26:CD36)</f>
        <v>90</v>
      </c>
      <c r="CE38" s="842" t="s">
        <v>1440</v>
      </c>
      <c r="CF38" s="843">
        <f>SUM(CF26:CF36)</f>
        <v>75</v>
      </c>
      <c r="CG38" s="842" t="s">
        <v>1440</v>
      </c>
      <c r="CH38" s="843">
        <f t="shared" ref="CH38" si="14">SUM(CH26:CH36)</f>
        <v>26</v>
      </c>
      <c r="CI38" s="842" t="s">
        <v>1440</v>
      </c>
      <c r="CJ38" s="843">
        <f t="shared" ref="CJ38" si="15">SUM(CJ26:CJ36)</f>
        <v>68</v>
      </c>
    </row>
    <row r="39" spans="1:88">
      <c r="A39" s="852">
        <v>1998</v>
      </c>
      <c r="B39" s="1028">
        <f>ANUAL!CN9</f>
        <v>298948.35855420842</v>
      </c>
      <c r="C39" s="857">
        <f>ANUAL!DS9</f>
        <v>-1.7152460795566437E-2</v>
      </c>
      <c r="D39" s="2965">
        <v>2.2000000000000001E-3</v>
      </c>
      <c r="E39" s="2967">
        <v>-2.4199999999999999E-2</v>
      </c>
      <c r="F39" s="858"/>
      <c r="G39" s="858"/>
      <c r="H39" s="858"/>
      <c r="I39" s="858"/>
      <c r="J39" s="3944"/>
      <c r="K39" s="3944"/>
      <c r="L39" s="3944"/>
      <c r="M39" s="3944"/>
      <c r="N39" s="3944"/>
      <c r="O39" s="3944"/>
      <c r="P39" s="3944"/>
      <c r="Q39" s="3944"/>
      <c r="R39" s="3943">
        <f t="shared" si="13"/>
        <v>100</v>
      </c>
      <c r="S39" s="3944"/>
      <c r="T39" s="3944"/>
      <c r="U39" s="3944"/>
      <c r="V39" s="3944"/>
      <c r="W39" s="3944"/>
      <c r="X39" s="3944"/>
      <c r="Y39" s="3944"/>
      <c r="Z39" s="3944"/>
      <c r="AB39" s="3249">
        <v>38</v>
      </c>
      <c r="AC39" s="3252">
        <f t="shared" ca="1" si="0"/>
        <v>52</v>
      </c>
      <c r="AD39" s="3249" t="s">
        <v>1506</v>
      </c>
      <c r="AE39" s="3250">
        <v>30134</v>
      </c>
      <c r="AF39" s="3250">
        <v>30187</v>
      </c>
      <c r="AG39" s="3252">
        <f t="shared" si="12"/>
        <v>53</v>
      </c>
      <c r="AH39" s="3252"/>
      <c r="AI39" s="487"/>
      <c r="AJ39" s="487"/>
      <c r="AK39" s="487"/>
      <c r="AM39" s="3249">
        <v>38</v>
      </c>
      <c r="AN39" s="3252">
        <f t="shared" ca="1" si="2"/>
        <v>21</v>
      </c>
      <c r="AO39" s="3249" t="s">
        <v>3059</v>
      </c>
      <c r="AP39" s="3250">
        <v>30189</v>
      </c>
      <c r="AQ39" s="3250">
        <v>30657</v>
      </c>
      <c r="AR39" s="3252">
        <f t="shared" si="7"/>
        <v>468</v>
      </c>
      <c r="AS39" s="3252"/>
      <c r="AT39" s="487"/>
      <c r="AU39" s="487"/>
      <c r="AV39" s="487"/>
      <c r="AW39" s="487"/>
      <c r="AZ39" s="3249" t="s">
        <v>3373</v>
      </c>
      <c r="BA39" s="3613">
        <v>26949</v>
      </c>
      <c r="BB39" s="3613">
        <v>27211</v>
      </c>
      <c r="BC39" s="3612">
        <f t="shared" si="8"/>
        <v>262</v>
      </c>
      <c r="BD39" s="3617" t="s">
        <v>3374</v>
      </c>
      <c r="BE39" s="3250"/>
      <c r="BF39" s="3250"/>
      <c r="BG39" s="3250"/>
      <c r="BH39" s="3250"/>
      <c r="BI39" s="3250"/>
      <c r="BJ39" s="3250"/>
      <c r="BK39" s="3250"/>
      <c r="BL39" s="3250"/>
      <c r="BM39" s="3250"/>
      <c r="BN39" s="3250"/>
      <c r="BO39" s="3250"/>
      <c r="BP39" s="3250"/>
      <c r="BQ39" s="3250"/>
      <c r="BR39" s="3250"/>
      <c r="BT39" s="487"/>
      <c r="BU39" s="842" t="s">
        <v>1439</v>
      </c>
      <c r="BV39" s="846">
        <f ca="1">BV38/(YEAR(TODAY())-1-1816)</f>
        <v>0.31372549019607843</v>
      </c>
      <c r="BW39" s="842" t="s">
        <v>1439</v>
      </c>
      <c r="BX39" s="846">
        <f ca="1">BX38/(YEAR(TODAY())-1-1824)</f>
        <v>0.24489795918367346</v>
      </c>
      <c r="BY39" s="842" t="s">
        <v>1439</v>
      </c>
      <c r="BZ39" s="846">
        <f ca="1">BZ38/(YEAR(TODAY())-1-1818)</f>
        <v>0.25742574257425743</v>
      </c>
      <c r="CA39" s="842" t="s">
        <v>1439</v>
      </c>
      <c r="CB39" s="846">
        <f ca="1">CB38/(YEAR(TODAY())-1-1819)</f>
        <v>0.3383084577114428</v>
      </c>
      <c r="CC39" s="842" t="s">
        <v>1439</v>
      </c>
      <c r="CD39" s="846">
        <f ca="1">CD38/(YEAR(TODAY())-1-1829)</f>
        <v>0.47120418848167539</v>
      </c>
      <c r="CE39" s="842" t="s">
        <v>1439</v>
      </c>
      <c r="CF39" s="846">
        <f ca="1">CF38/(YEAR(TODAY())-1-1821)</f>
        <v>0.37688442211055279</v>
      </c>
      <c r="CG39" s="842" t="s">
        <v>1439</v>
      </c>
      <c r="CH39" s="846">
        <f ca="1">CH38/(YEAR(TODAY())-1-1811)</f>
        <v>0.12440191387559808</v>
      </c>
      <c r="CI39" s="842" t="s">
        <v>1439</v>
      </c>
      <c r="CJ39" s="846">
        <f ca="1">CJ38/(YEAR(TODAY())-1-1829)</f>
        <v>0.35602094240837695</v>
      </c>
    </row>
    <row r="40" spans="1:88">
      <c r="A40" s="852">
        <v>1999</v>
      </c>
      <c r="B40" s="1028">
        <f>ANUAL!CN10</f>
        <v>283523.02398067492</v>
      </c>
      <c r="C40" s="857">
        <f>ANUAL!DS10</f>
        <v>-2.0892483145932252E-2</v>
      </c>
      <c r="D40" s="2965">
        <v>-1.11E-2</v>
      </c>
      <c r="E40" s="2967">
        <v>-4.5100000000000001E-2</v>
      </c>
      <c r="F40" s="858"/>
      <c r="G40" s="858"/>
      <c r="H40" s="858"/>
      <c r="I40" s="858"/>
      <c r="J40" s="3944"/>
      <c r="K40" s="3944"/>
      <c r="L40" s="3944"/>
      <c r="M40" s="3944"/>
      <c r="N40" s="3944"/>
      <c r="O40" s="3944"/>
      <c r="P40" s="3944"/>
      <c r="Q40" s="3944"/>
      <c r="R40" s="3943">
        <f t="shared" si="13"/>
        <v>100</v>
      </c>
      <c r="S40" s="3943">
        <v>100</v>
      </c>
      <c r="T40" s="3944"/>
      <c r="U40" s="3944"/>
      <c r="V40" s="3944"/>
      <c r="W40" s="3944"/>
      <c r="X40" s="3944"/>
      <c r="Y40" s="3944"/>
      <c r="Z40" s="3944"/>
      <c r="AB40" s="3249">
        <v>39</v>
      </c>
      <c r="AC40" s="3252">
        <f t="shared" ca="1" si="0"/>
        <v>18</v>
      </c>
      <c r="AD40" s="3249" t="s">
        <v>1507</v>
      </c>
      <c r="AE40" s="3250">
        <v>30188</v>
      </c>
      <c r="AF40" s="3250">
        <v>30659</v>
      </c>
      <c r="AG40" s="3252">
        <f t="shared" si="12"/>
        <v>471</v>
      </c>
      <c r="AH40" s="3252"/>
      <c r="AI40" s="487"/>
      <c r="AJ40" s="487"/>
      <c r="AK40" s="487"/>
      <c r="AM40" s="3249">
        <v>39</v>
      </c>
      <c r="AN40" s="3252">
        <f t="shared" ca="1" si="2"/>
        <v>25</v>
      </c>
      <c r="AO40" s="3249" t="s">
        <v>4182</v>
      </c>
      <c r="AP40" s="3250">
        <v>30660</v>
      </c>
      <c r="AQ40" s="3250">
        <v>31097</v>
      </c>
      <c r="AR40" s="3252">
        <f t="shared" si="7"/>
        <v>437</v>
      </c>
      <c r="AS40" s="3252">
        <f>AVERAGE(AR40:AR62)</f>
        <v>570.47826086956525</v>
      </c>
      <c r="AT40" s="487"/>
      <c r="AU40" s="487"/>
      <c r="AV40" s="487"/>
      <c r="AW40" s="487"/>
      <c r="AZ40" s="3249" t="s">
        <v>3386</v>
      </c>
      <c r="BA40" s="3613">
        <v>27211</v>
      </c>
      <c r="BB40" s="3613">
        <v>27843</v>
      </c>
      <c r="BC40" s="3612">
        <f t="shared" si="8"/>
        <v>632</v>
      </c>
      <c r="BD40" s="3617" t="s">
        <v>3374</v>
      </c>
      <c r="BE40" s="3250"/>
      <c r="BF40" s="3250"/>
      <c r="BG40" s="3250"/>
      <c r="BH40" s="3250"/>
      <c r="BI40" s="3250"/>
      <c r="BJ40" s="3250"/>
      <c r="BK40" s="3250"/>
      <c r="BL40" s="3250"/>
      <c r="BM40" s="3250"/>
      <c r="BN40" s="3250"/>
      <c r="BO40" s="3250"/>
      <c r="BP40" s="3250"/>
      <c r="BQ40" s="3250"/>
      <c r="BR40" s="3250"/>
      <c r="BT40" s="487"/>
      <c r="BU40" s="841" t="s">
        <v>1442</v>
      </c>
      <c r="BV40" s="840"/>
      <c r="BW40" s="841" t="s">
        <v>1442</v>
      </c>
      <c r="BX40" s="840"/>
      <c r="BY40" s="841" t="s">
        <v>1442</v>
      </c>
      <c r="BZ40" s="840"/>
      <c r="CA40" s="841" t="s">
        <v>1442</v>
      </c>
      <c r="CB40" s="840"/>
      <c r="CC40" s="841" t="s">
        <v>1442</v>
      </c>
      <c r="CD40" s="840"/>
      <c r="CE40" s="841" t="s">
        <v>1442</v>
      </c>
      <c r="CF40" s="840"/>
      <c r="CG40" s="841" t="s">
        <v>1442</v>
      </c>
      <c r="CH40" s="840"/>
      <c r="CI40" s="841" t="s">
        <v>1442</v>
      </c>
      <c r="CJ40" s="840"/>
    </row>
    <row r="41" spans="1:88">
      <c r="A41" s="852">
        <v>2000</v>
      </c>
      <c r="B41" s="1028">
        <f>ANUAL!CN11</f>
        <v>284203.73931462184</v>
      </c>
      <c r="C41" s="857">
        <f>ANUAL!DS11</f>
        <v>-2.7345875246899513E-2</v>
      </c>
      <c r="D41" s="2965">
        <v>7.6E-3</v>
      </c>
      <c r="E41" s="2967">
        <v>-3.3000000000000002E-2</v>
      </c>
      <c r="F41" s="858"/>
      <c r="G41" s="858"/>
      <c r="H41" s="858"/>
      <c r="I41" s="858"/>
      <c r="J41" s="3944"/>
      <c r="K41" s="3944"/>
      <c r="L41" s="3944"/>
      <c r="M41" s="3944"/>
      <c r="N41" s="3944"/>
      <c r="O41" s="3944"/>
      <c r="P41" s="3944"/>
      <c r="Q41" s="3944"/>
      <c r="R41" s="3944"/>
      <c r="S41" s="3943">
        <f t="shared" si="13"/>
        <v>100</v>
      </c>
      <c r="T41" s="3944"/>
      <c r="U41" s="3944"/>
      <c r="V41" s="3944"/>
      <c r="W41" s="3944"/>
      <c r="X41" s="3944"/>
      <c r="Y41" s="3944"/>
      <c r="Z41" s="3944"/>
      <c r="AB41" s="3249">
        <v>40</v>
      </c>
      <c r="AC41" s="3252">
        <f t="shared" ca="1" si="0"/>
        <v>22</v>
      </c>
      <c r="AD41" s="3249" t="s">
        <v>1508</v>
      </c>
      <c r="AE41" s="3250">
        <v>30660</v>
      </c>
      <c r="AF41" s="3250">
        <v>31096</v>
      </c>
      <c r="AG41" s="3252">
        <f t="shared" si="12"/>
        <v>436</v>
      </c>
      <c r="AH41" s="3252">
        <f>AVERAGE(AG41:AG66)</f>
        <v>501.80769230769232</v>
      </c>
      <c r="AI41" s="487"/>
      <c r="AJ41" s="487"/>
      <c r="AK41" s="487"/>
      <c r="AM41" s="3249">
        <v>40</v>
      </c>
      <c r="AN41" s="3252">
        <f t="shared" ca="1" si="2"/>
        <v>16.5</v>
      </c>
      <c r="AO41" s="3249" t="s">
        <v>3060</v>
      </c>
      <c r="AP41" s="3250">
        <v>31097</v>
      </c>
      <c r="AQ41" s="3250">
        <v>31649</v>
      </c>
      <c r="AR41" s="3252">
        <f t="shared" si="7"/>
        <v>552</v>
      </c>
      <c r="AS41" s="3252">
        <f>AS40</f>
        <v>570.47826086956525</v>
      </c>
      <c r="AT41" s="487"/>
      <c r="AU41" s="487"/>
      <c r="AV41" s="487"/>
      <c r="AW41" s="487"/>
      <c r="AZ41" s="3249" t="s">
        <v>3380</v>
      </c>
      <c r="BA41" s="3613">
        <v>27843</v>
      </c>
      <c r="BB41" s="3613">
        <v>27848</v>
      </c>
      <c r="BC41" s="3612">
        <f t="shared" si="8"/>
        <v>5</v>
      </c>
      <c r="BD41" s="3617" t="s">
        <v>3365</v>
      </c>
      <c r="BE41" s="3250"/>
      <c r="BF41" s="3250"/>
      <c r="BG41" s="3250"/>
      <c r="BH41" s="3250"/>
      <c r="BI41" s="3250"/>
      <c r="BJ41" s="3250"/>
      <c r="BK41" s="3250"/>
      <c r="BL41" s="3250"/>
      <c r="BM41" s="3250"/>
      <c r="BN41" s="3250"/>
      <c r="BO41" s="3250"/>
      <c r="BP41" s="3250"/>
      <c r="BQ41" s="3250"/>
      <c r="BR41" s="3250"/>
      <c r="BT41" s="849"/>
      <c r="BU41" s="842" t="s">
        <v>1440</v>
      </c>
      <c r="BV41" s="843">
        <f>SUM(BV28:BV36)</f>
        <v>29</v>
      </c>
      <c r="BW41" s="842" t="s">
        <v>1440</v>
      </c>
      <c r="BX41" s="843">
        <f>SUM(BX32:BX36)</f>
        <v>12</v>
      </c>
      <c r="BY41" s="842" t="s">
        <v>1440</v>
      </c>
      <c r="BZ41" s="843">
        <f>SUM(BZ29:BZ36)</f>
        <v>14</v>
      </c>
      <c r="CA41" s="842" t="s">
        <v>1440</v>
      </c>
      <c r="CB41" s="843">
        <f>SUM(CB33:CB36)</f>
        <v>0</v>
      </c>
      <c r="CC41" s="842" t="s">
        <v>1440</v>
      </c>
      <c r="CD41" s="843">
        <f>SUM(CD33:CD36)</f>
        <v>0</v>
      </c>
      <c r="CE41" s="842" t="s">
        <v>1440</v>
      </c>
      <c r="CF41" s="843">
        <f>SUM(CF33:CF36)</f>
        <v>9</v>
      </c>
      <c r="CG41" s="842" t="s">
        <v>1440</v>
      </c>
      <c r="CH41" s="843">
        <f>SUM(CH30:CH36)</f>
        <v>8</v>
      </c>
      <c r="CI41" s="842" t="s">
        <v>1440</v>
      </c>
      <c r="CJ41" s="843">
        <f>SUM(CJ32:CJ36)</f>
        <v>12</v>
      </c>
    </row>
    <row r="42" spans="1:88" ht="13.5" thickBot="1">
      <c r="A42" s="852">
        <v>2001</v>
      </c>
      <c r="B42" s="1028">
        <f>ANUAL!CN12</f>
        <v>268696.70883429161</v>
      </c>
      <c r="C42" s="857">
        <f>ANUAL!DS12</f>
        <v>-3.5285880653816153E-2</v>
      </c>
      <c r="D42" s="2965">
        <v>-1.9599999999999999E-2</v>
      </c>
      <c r="E42" s="2967">
        <v>-7.0300000000000001E-2</v>
      </c>
      <c r="F42" s="4899">
        <f>E42-0.5%</f>
        <v>-7.5300000000000006E-2</v>
      </c>
      <c r="G42" s="857" t="s">
        <v>3881</v>
      </c>
      <c r="H42" s="858"/>
      <c r="I42" s="858"/>
      <c r="J42" s="3944"/>
      <c r="K42" s="3944"/>
      <c r="L42" s="3944"/>
      <c r="M42" s="3944"/>
      <c r="N42" s="3944"/>
      <c r="O42" s="3944"/>
      <c r="P42" s="3944"/>
      <c r="Q42" s="3944"/>
      <c r="R42" s="3944"/>
      <c r="S42" s="3943">
        <f t="shared" si="13"/>
        <v>100</v>
      </c>
      <c r="T42" s="3943">
        <v>100</v>
      </c>
      <c r="U42" s="3944"/>
      <c r="V42" s="3944"/>
      <c r="W42" s="3944"/>
      <c r="X42" s="3944"/>
      <c r="Y42" s="3944"/>
      <c r="Z42" s="3944"/>
      <c r="AB42" s="3249">
        <v>41</v>
      </c>
      <c r="AC42" s="3252">
        <f t="shared" ca="1" si="0"/>
        <v>4</v>
      </c>
      <c r="AD42" s="3249" t="s">
        <v>1509</v>
      </c>
      <c r="AE42" s="3250">
        <v>31097</v>
      </c>
      <c r="AF42" s="3250">
        <v>32598</v>
      </c>
      <c r="AG42" s="3252">
        <f t="shared" si="12"/>
        <v>1501</v>
      </c>
      <c r="AH42" s="3252">
        <f>AH41</f>
        <v>501.80769230769232</v>
      </c>
      <c r="AI42" s="487"/>
      <c r="AJ42" s="487"/>
      <c r="AK42" s="487"/>
      <c r="AM42" s="3249">
        <v>41</v>
      </c>
      <c r="AN42" s="3252">
        <f t="shared" ca="1" si="2"/>
        <v>10</v>
      </c>
      <c r="AO42" s="3249" t="s">
        <v>1516</v>
      </c>
      <c r="AP42" s="3250">
        <v>31649</v>
      </c>
      <c r="AQ42" s="3250">
        <v>32602</v>
      </c>
      <c r="AR42" s="3252">
        <f t="shared" si="7"/>
        <v>953</v>
      </c>
      <c r="AS42" s="3252">
        <f t="shared" ref="AS42:AS62" si="16">AS41</f>
        <v>570.47826086956525</v>
      </c>
      <c r="AT42" s="487"/>
      <c r="AU42" s="487"/>
      <c r="AV42" s="487"/>
      <c r="AW42" s="487"/>
      <c r="AZ42" s="3249" t="s">
        <v>3387</v>
      </c>
      <c r="BA42" s="3613">
        <v>27848</v>
      </c>
      <c r="BB42" s="3613">
        <v>29674</v>
      </c>
      <c r="BC42" s="3612">
        <f t="shared" si="8"/>
        <v>1826</v>
      </c>
      <c r="BD42" s="3617" t="s">
        <v>3365</v>
      </c>
      <c r="BE42" s="3250"/>
      <c r="BF42" s="3250"/>
      <c r="BG42" s="3250"/>
      <c r="BH42" s="3250"/>
      <c r="BI42" s="3250"/>
      <c r="BJ42" s="3250"/>
      <c r="BK42" s="3250"/>
      <c r="BL42" s="3250"/>
      <c r="BM42" s="3250"/>
      <c r="BN42" s="3250"/>
      <c r="BO42" s="3250"/>
      <c r="BP42" s="3250"/>
      <c r="BQ42" s="3250"/>
      <c r="BR42" s="3250"/>
      <c r="BT42" s="487"/>
      <c r="BU42" s="847" t="s">
        <v>1439</v>
      </c>
      <c r="BV42" s="848">
        <f ca="1">BV41/(YEAR(TODAY())-1-1945)</f>
        <v>0.38666666666666666</v>
      </c>
      <c r="BW42" s="847" t="s">
        <v>1439</v>
      </c>
      <c r="BX42" s="848">
        <f ca="1">BX41/(YEAR(TODAY())-1-1945)</f>
        <v>0.16</v>
      </c>
      <c r="BY42" s="847" t="s">
        <v>1439</v>
      </c>
      <c r="BZ42" s="848">
        <f ca="1">BZ41/(YEAR(TODAY())-1-1945)</f>
        <v>0.18666666666666668</v>
      </c>
      <c r="CA42" s="847" t="s">
        <v>1439</v>
      </c>
      <c r="CB42" s="848">
        <f ca="1">CB41/(YEAR(TODAY())-1-1945)</f>
        <v>0</v>
      </c>
      <c r="CC42" s="847" t="s">
        <v>1439</v>
      </c>
      <c r="CD42" s="848">
        <f ca="1">CD41/(YEAR(TODAY())-1-1945)</f>
        <v>0</v>
      </c>
      <c r="CE42" s="847" t="s">
        <v>1439</v>
      </c>
      <c r="CF42" s="848">
        <f ca="1">CF41/(YEAR(TODAY())-1-1945)</f>
        <v>0.12</v>
      </c>
      <c r="CG42" s="847" t="s">
        <v>1439</v>
      </c>
      <c r="CH42" s="848">
        <f ca="1">CH41/(YEAR(TODAY())-1-1945)</f>
        <v>0.10666666666666667</v>
      </c>
      <c r="CI42" s="847" t="s">
        <v>1439</v>
      </c>
      <c r="CJ42" s="848">
        <f ca="1">CJ41/(YEAR(TODAY())-1-1945)</f>
        <v>0.16</v>
      </c>
    </row>
    <row r="43" spans="1:88">
      <c r="A43" s="852">
        <v>2002</v>
      </c>
      <c r="B43" s="1028">
        <f>ANUAL!CN13</f>
        <v>312580.14386036742</v>
      </c>
      <c r="C43" s="857">
        <f>ANUAL!DS13</f>
        <v>-2.1131540597635185E-2</v>
      </c>
      <c r="D43" s="2965">
        <v>1.84E-2</v>
      </c>
      <c r="E43" s="2967">
        <v>-8.0999999999999996E-3</v>
      </c>
      <c r="F43" s="858"/>
      <c r="G43" s="858"/>
      <c r="H43" s="858"/>
      <c r="I43" s="858"/>
      <c r="J43" s="3944"/>
      <c r="K43" s="3944"/>
      <c r="L43" s="3944"/>
      <c r="M43" s="3944"/>
      <c r="N43" s="3944"/>
      <c r="O43" s="3944"/>
      <c r="P43" s="3944"/>
      <c r="Q43" s="3944"/>
      <c r="R43" s="3944"/>
      <c r="S43" s="3944"/>
      <c r="T43" s="3943">
        <f t="shared" si="13"/>
        <v>100</v>
      </c>
      <c r="U43" s="3944"/>
      <c r="V43" s="3944"/>
      <c r="W43" s="3944"/>
      <c r="X43" s="3944"/>
      <c r="Y43" s="3944"/>
      <c r="Z43" s="3944"/>
      <c r="AB43" s="3249">
        <v>42</v>
      </c>
      <c r="AC43" s="3252">
        <f t="shared" ca="1" si="0"/>
        <v>57</v>
      </c>
      <c r="AD43" s="3249" t="s">
        <v>1510</v>
      </c>
      <c r="AE43" s="3250">
        <v>32598</v>
      </c>
      <c r="AF43" s="3250">
        <v>32642</v>
      </c>
      <c r="AG43" s="3252">
        <f t="shared" si="12"/>
        <v>44</v>
      </c>
      <c r="AH43" s="3252">
        <f t="shared" ref="AH43:AH66" si="17">AH42</f>
        <v>501.80769230769232</v>
      </c>
      <c r="AI43" s="487"/>
      <c r="AJ43" s="487"/>
      <c r="AK43" s="487"/>
      <c r="AM43" s="3249">
        <v>42</v>
      </c>
      <c r="AN43" s="3252">
        <f t="shared" ca="1" si="2"/>
        <v>47</v>
      </c>
      <c r="AO43" s="3249" t="s">
        <v>4183</v>
      </c>
      <c r="AP43" s="3250">
        <v>32602</v>
      </c>
      <c r="AQ43" s="3250">
        <v>32692</v>
      </c>
      <c r="AR43" s="3252">
        <f t="shared" si="7"/>
        <v>90</v>
      </c>
      <c r="AS43" s="3252">
        <f t="shared" si="16"/>
        <v>570.47826086956525</v>
      </c>
      <c r="AT43" s="487"/>
      <c r="AU43" s="487"/>
      <c r="AV43" s="487"/>
      <c r="AW43" s="487"/>
      <c r="AZ43" s="3249" t="s">
        <v>3388</v>
      </c>
      <c r="BA43" s="3613">
        <v>29674</v>
      </c>
      <c r="BB43" s="3613">
        <v>29931</v>
      </c>
      <c r="BC43" s="3612">
        <f t="shared" si="8"/>
        <v>257</v>
      </c>
      <c r="BD43" s="3617" t="s">
        <v>3365</v>
      </c>
      <c r="BE43" s="3250"/>
      <c r="BF43" s="3250"/>
      <c r="BG43" s="3250"/>
      <c r="BH43" s="3250"/>
      <c r="BI43" s="3250"/>
      <c r="BJ43" s="3250"/>
      <c r="BK43" s="3250"/>
      <c r="BL43" s="3250"/>
      <c r="BM43" s="3250"/>
      <c r="BN43" s="3250"/>
      <c r="BO43" s="3250"/>
      <c r="BP43" s="3250"/>
      <c r="BQ43" s="3250"/>
      <c r="BR43" s="3250"/>
      <c r="BT43" s="487"/>
      <c r="BU43" s="5708" t="s">
        <v>1445</v>
      </c>
      <c r="BV43" s="5708"/>
      <c r="BW43" s="5708"/>
      <c r="BX43" s="5708"/>
      <c r="BY43" s="5708"/>
      <c r="BZ43" s="5708"/>
      <c r="CA43" s="5708"/>
      <c r="CB43" s="5708"/>
      <c r="CC43" s="5708"/>
      <c r="CD43" s="5708"/>
      <c r="CE43" s="5708"/>
      <c r="CF43" s="5708"/>
      <c r="CG43" s="5708"/>
      <c r="CH43" s="5708"/>
      <c r="CI43" s="5708"/>
      <c r="CJ43" s="5708"/>
    </row>
    <row r="44" spans="1:88">
      <c r="A44" s="852">
        <v>2003</v>
      </c>
      <c r="B44" s="1028">
        <f>ANUAL!CN14</f>
        <v>375909.36139664921</v>
      </c>
      <c r="C44" s="857">
        <f>ANUAL!DS14</f>
        <v>2.9158624726119122E-3</v>
      </c>
      <c r="D44" s="2965">
        <v>3.95E-2</v>
      </c>
      <c r="E44" s="2967">
        <v>1.5900000000000001E-2</v>
      </c>
      <c r="F44" s="858"/>
      <c r="G44" s="858"/>
      <c r="H44" s="858"/>
      <c r="I44" s="858"/>
      <c r="J44" s="3944"/>
      <c r="K44" s="3944"/>
      <c r="L44" s="3944"/>
      <c r="M44" s="3944"/>
      <c r="N44" s="3944"/>
      <c r="O44" s="3944"/>
      <c r="P44" s="3944"/>
      <c r="Q44" s="3944"/>
      <c r="R44" s="3944"/>
      <c r="S44" s="3944"/>
      <c r="T44" s="3943">
        <f t="shared" si="13"/>
        <v>100</v>
      </c>
      <c r="U44" s="3943">
        <v>100</v>
      </c>
      <c r="V44" s="3943"/>
      <c r="W44" s="3943"/>
      <c r="X44" s="3943"/>
      <c r="Y44" s="3943"/>
      <c r="Z44" s="3944"/>
      <c r="AB44" s="3249">
        <v>43</v>
      </c>
      <c r="AC44" s="3252">
        <f t="shared" ca="1" si="0"/>
        <v>51</v>
      </c>
      <c r="AD44" s="3249" t="s">
        <v>1511</v>
      </c>
      <c r="AE44" s="3250">
        <v>32642</v>
      </c>
      <c r="AF44" s="3250">
        <v>32697</v>
      </c>
      <c r="AG44" s="3252">
        <f t="shared" si="12"/>
        <v>55</v>
      </c>
      <c r="AH44" s="3252">
        <f t="shared" si="17"/>
        <v>501.80769230769232</v>
      </c>
      <c r="AI44" s="487"/>
      <c r="AJ44" s="487"/>
      <c r="AK44" s="487"/>
      <c r="AM44" s="3249">
        <v>43</v>
      </c>
      <c r="AN44" s="3252">
        <f t="shared" ca="1" si="2"/>
        <v>42</v>
      </c>
      <c r="AO44" s="3249" t="s">
        <v>4180</v>
      </c>
      <c r="AP44" s="3250">
        <v>32697</v>
      </c>
      <c r="AQ44" s="3250">
        <v>32836</v>
      </c>
      <c r="AR44" s="3252">
        <f t="shared" si="7"/>
        <v>139</v>
      </c>
      <c r="AS44" s="3252">
        <f t="shared" si="16"/>
        <v>570.47826086956525</v>
      </c>
      <c r="AT44" s="487"/>
      <c r="AU44" s="487"/>
      <c r="AV44" s="487"/>
      <c r="AW44" s="487"/>
      <c r="AZ44" s="3249" t="s">
        <v>3389</v>
      </c>
      <c r="BA44" s="3613">
        <v>29931</v>
      </c>
      <c r="BB44" s="3613">
        <v>29942</v>
      </c>
      <c r="BC44" s="3612">
        <f t="shared" si="8"/>
        <v>11</v>
      </c>
      <c r="BD44" s="3617" t="s">
        <v>3365</v>
      </c>
      <c r="BE44" s="3250"/>
      <c r="BF44" s="3250"/>
      <c r="BG44" s="3250"/>
      <c r="BH44" s="3250"/>
      <c r="BI44" s="3250"/>
      <c r="BJ44" s="3250"/>
      <c r="BK44" s="3250"/>
      <c r="BL44" s="3250"/>
      <c r="BM44" s="3250"/>
      <c r="BN44" s="3250"/>
      <c r="BO44" s="3250"/>
      <c r="BP44" s="3250"/>
      <c r="BQ44" s="3250"/>
      <c r="BR44" s="3250"/>
      <c r="BT44" s="487"/>
      <c r="BU44" s="5709" t="s">
        <v>1443</v>
      </c>
      <c r="BV44" s="5709"/>
      <c r="BW44" s="5709"/>
      <c r="BX44" s="5709"/>
      <c r="BY44" s="5709"/>
      <c r="BZ44" s="5709"/>
      <c r="CA44" s="5709"/>
      <c r="CB44" s="5709"/>
      <c r="CC44" s="5709"/>
      <c r="CD44" s="5709"/>
      <c r="CE44" s="5709"/>
      <c r="CF44" s="5709"/>
      <c r="CG44" s="5709"/>
      <c r="CH44" s="5709"/>
      <c r="CI44" s="5709"/>
      <c r="CJ44" s="5709"/>
    </row>
    <row r="45" spans="1:88">
      <c r="A45" s="852">
        <v>2004</v>
      </c>
      <c r="B45" s="1028">
        <f>ANUAL!CO15</f>
        <v>485115.19472475466</v>
      </c>
      <c r="C45" s="857">
        <f>ANUAL!DS15</f>
        <v>2.1094165079298472E-2</v>
      </c>
      <c r="D45" s="2968">
        <v>5.1900000000000002E-2</v>
      </c>
      <c r="E45" s="2969">
        <v>3.5400000000000001E-2</v>
      </c>
      <c r="F45" s="858"/>
      <c r="G45" s="858"/>
      <c r="H45" s="858"/>
      <c r="I45" s="858"/>
      <c r="J45" s="3944"/>
      <c r="K45" s="3944"/>
      <c r="L45" s="3944"/>
      <c r="M45" s="3944"/>
      <c r="N45" s="3944"/>
      <c r="O45" s="3944"/>
      <c r="P45" s="3944"/>
      <c r="Q45" s="3944"/>
      <c r="R45" s="3944"/>
      <c r="S45" s="3944"/>
      <c r="T45" s="3944"/>
      <c r="U45" s="3943">
        <f t="shared" si="13"/>
        <v>100</v>
      </c>
      <c r="V45" s="3943"/>
      <c r="W45" s="3943"/>
      <c r="X45" s="3943"/>
      <c r="Y45" s="3943"/>
      <c r="Z45" s="3944"/>
      <c r="AB45" s="3249">
        <v>44</v>
      </c>
      <c r="AC45" s="3252">
        <f t="shared" ca="1" si="0"/>
        <v>61</v>
      </c>
      <c r="AD45" s="3249" t="s">
        <v>1512</v>
      </c>
      <c r="AE45" s="3250">
        <v>32698</v>
      </c>
      <c r="AF45" s="3250">
        <v>32706</v>
      </c>
      <c r="AG45" s="3252">
        <f t="shared" si="12"/>
        <v>8</v>
      </c>
      <c r="AH45" s="3252">
        <f t="shared" si="17"/>
        <v>501.80769230769232</v>
      </c>
      <c r="AI45" s="487"/>
      <c r="AJ45" s="487"/>
      <c r="AK45" s="487"/>
      <c r="AM45" s="3249">
        <v>44</v>
      </c>
      <c r="AN45" s="3252">
        <f t="shared" ca="1" si="2"/>
        <v>57.5</v>
      </c>
      <c r="AO45" s="3249" t="s">
        <v>3047</v>
      </c>
      <c r="AP45" s="3250">
        <v>32836</v>
      </c>
      <c r="AQ45" s="3250">
        <v>32862</v>
      </c>
      <c r="AR45" s="3252">
        <f t="shared" si="7"/>
        <v>26</v>
      </c>
      <c r="AS45" s="3252">
        <f t="shared" si="16"/>
        <v>570.47826086956525</v>
      </c>
      <c r="AT45" s="487"/>
      <c r="AU45" s="487"/>
      <c r="AV45" s="487"/>
      <c r="AW45" s="487"/>
      <c r="AZ45" s="3249" t="s">
        <v>3390</v>
      </c>
      <c r="BA45" s="3613">
        <v>29942</v>
      </c>
      <c r="BB45" s="3613">
        <v>30120</v>
      </c>
      <c r="BC45" s="3612">
        <f t="shared" si="8"/>
        <v>178</v>
      </c>
      <c r="BD45" s="3617" t="s">
        <v>3365</v>
      </c>
      <c r="BE45" s="3250"/>
      <c r="BF45" s="3250"/>
      <c r="BG45" s="3250"/>
      <c r="BH45" s="3250"/>
      <c r="BI45" s="3250"/>
      <c r="BJ45" s="3250"/>
      <c r="BK45" s="3250"/>
      <c r="BL45" s="3250"/>
      <c r="BM45" s="3250"/>
      <c r="BN45" s="3250"/>
      <c r="BO45" s="3250"/>
      <c r="BP45" s="3250"/>
      <c r="BQ45" s="3250"/>
      <c r="BR45" s="3250"/>
      <c r="BU45" s="5707" t="s">
        <v>1373</v>
      </c>
      <c r="BV45" s="5707"/>
      <c r="BW45" s="5707"/>
      <c r="BX45" s="5707"/>
      <c r="BY45" s="5707"/>
      <c r="BZ45" s="5707"/>
      <c r="CA45" s="5707"/>
      <c r="CB45" s="5707"/>
      <c r="CC45" s="5707"/>
      <c r="CD45" s="5707"/>
      <c r="CE45" s="5707"/>
      <c r="CF45" s="5707"/>
      <c r="CG45" s="5707"/>
      <c r="CH45" s="5707"/>
      <c r="CI45" s="5707"/>
      <c r="CJ45" s="5707"/>
    </row>
    <row r="46" spans="1:88">
      <c r="A46" s="852">
        <v>2005</v>
      </c>
      <c r="B46" s="1028">
        <f>ANUAL!CO16</f>
        <v>582538.17293727468</v>
      </c>
      <c r="C46" s="857">
        <f>ANUAL!DS16</f>
        <v>1.4891384638812453E-2</v>
      </c>
      <c r="D46" s="856"/>
      <c r="E46" s="858">
        <f>ANUAL!DW16</f>
        <v>1.8313161341510377E-2</v>
      </c>
      <c r="F46" s="858"/>
      <c r="G46" s="858"/>
      <c r="H46" s="858"/>
      <c r="I46" s="858"/>
      <c r="J46" s="3944"/>
      <c r="K46" s="3944"/>
      <c r="L46" s="3944"/>
      <c r="M46" s="3944"/>
      <c r="N46" s="3944"/>
      <c r="O46" s="3944"/>
      <c r="P46" s="3944"/>
      <c r="Q46" s="3944"/>
      <c r="R46" s="3944"/>
      <c r="S46" s="3944"/>
      <c r="T46" s="3944"/>
      <c r="U46" s="3943">
        <f t="shared" si="13"/>
        <v>100</v>
      </c>
      <c r="V46" s="3943"/>
      <c r="W46" s="3943"/>
      <c r="X46" s="3943"/>
      <c r="Y46" s="3943"/>
      <c r="Z46" s="3944"/>
      <c r="AB46" s="3249">
        <v>45</v>
      </c>
      <c r="AC46" s="3252">
        <f t="shared" ca="1" si="0"/>
        <v>39</v>
      </c>
      <c r="AD46" s="3249" t="s">
        <v>1513</v>
      </c>
      <c r="AE46" s="3250">
        <v>32707</v>
      </c>
      <c r="AF46" s="3250">
        <v>32860</v>
      </c>
      <c r="AG46" s="3252">
        <f t="shared" si="12"/>
        <v>153</v>
      </c>
      <c r="AH46" s="3252">
        <f t="shared" si="17"/>
        <v>501.80769230769232</v>
      </c>
      <c r="AI46" s="487"/>
      <c r="AJ46" s="487"/>
      <c r="AK46" s="487"/>
      <c r="AM46" s="3249">
        <v>45</v>
      </c>
      <c r="AN46" s="3252">
        <f t="shared" ca="1" si="2"/>
        <v>56</v>
      </c>
      <c r="AO46" s="3249" t="s">
        <v>3061</v>
      </c>
      <c r="AP46" s="3250">
        <v>32862</v>
      </c>
      <c r="AQ46" s="3250">
        <v>32895</v>
      </c>
      <c r="AR46" s="3252">
        <f t="shared" si="7"/>
        <v>33</v>
      </c>
      <c r="AS46" s="3252">
        <f t="shared" si="16"/>
        <v>570.47826086956525</v>
      </c>
      <c r="AT46" s="487"/>
      <c r="AU46" s="487"/>
      <c r="AV46" s="487"/>
      <c r="AW46" s="487"/>
      <c r="AZ46" s="3249" t="s">
        <v>3391</v>
      </c>
      <c r="BA46" s="3613">
        <v>30120</v>
      </c>
      <c r="BB46" s="3613">
        <v>30133</v>
      </c>
      <c r="BC46" s="3612">
        <f t="shared" si="8"/>
        <v>13</v>
      </c>
      <c r="BD46" s="3617" t="s">
        <v>3365</v>
      </c>
      <c r="BE46" s="3250"/>
      <c r="BF46" s="3250"/>
      <c r="BG46" s="3250"/>
      <c r="BH46" s="3250"/>
      <c r="BI46" s="3250"/>
      <c r="BJ46" s="3250"/>
      <c r="BK46" s="3250"/>
      <c r="BL46" s="3250"/>
      <c r="BM46" s="3250"/>
      <c r="BN46" s="3250"/>
      <c r="BO46" s="3250"/>
      <c r="BP46" s="3250"/>
      <c r="BQ46" s="3250"/>
      <c r="BR46" s="3250"/>
      <c r="BU46" s="5707" t="s">
        <v>1374</v>
      </c>
      <c r="BV46" s="5707"/>
      <c r="BW46" s="5707"/>
      <c r="BX46" s="5707"/>
      <c r="BY46" s="5707"/>
      <c r="BZ46" s="5707"/>
      <c r="CA46" s="5707"/>
      <c r="CB46" s="5707"/>
      <c r="CC46" s="5707"/>
      <c r="CD46" s="5707"/>
      <c r="CE46" s="5707"/>
      <c r="CF46" s="5707"/>
      <c r="CG46" s="5707"/>
      <c r="CH46" s="5707"/>
      <c r="CI46" s="5707"/>
      <c r="CJ46" s="5707"/>
    </row>
    <row r="47" spans="1:88">
      <c r="A47" s="852">
        <v>2006</v>
      </c>
      <c r="B47" s="1028">
        <f>ANUAL!CO17</f>
        <v>715904.27173384849</v>
      </c>
      <c r="C47" s="857">
        <f>ANUAL!DS17</f>
        <v>1.1690794887604085E-2</v>
      </c>
      <c r="D47" s="856"/>
      <c r="E47" s="858">
        <f>ANUAL!DW17</f>
        <v>1.2173591620576719E-2</v>
      </c>
      <c r="F47" s="858"/>
      <c r="G47" s="858"/>
      <c r="H47" s="858"/>
      <c r="I47" s="858"/>
      <c r="J47" s="3944"/>
      <c r="K47" s="3944"/>
      <c r="L47" s="3944"/>
      <c r="M47" s="3944"/>
      <c r="N47" s="3944"/>
      <c r="O47" s="3944"/>
      <c r="P47" s="3944"/>
      <c r="Q47" s="3944"/>
      <c r="R47" s="3944"/>
      <c r="S47" s="3944"/>
      <c r="T47" s="3944"/>
      <c r="U47" s="3943">
        <f t="shared" si="13"/>
        <v>100</v>
      </c>
      <c r="V47" s="3943"/>
      <c r="W47" s="3943"/>
      <c r="X47" s="3943"/>
      <c r="Y47" s="3943"/>
      <c r="Z47" s="3944"/>
      <c r="AB47" s="3249">
        <v>46</v>
      </c>
      <c r="AC47" s="3252">
        <f t="shared" ca="1" si="0"/>
        <v>23</v>
      </c>
      <c r="AD47" s="3249" t="s">
        <v>1514</v>
      </c>
      <c r="AE47" s="3250">
        <v>32861</v>
      </c>
      <c r="AF47" s="3250">
        <v>33273</v>
      </c>
      <c r="AG47" s="3252">
        <f t="shared" si="12"/>
        <v>412</v>
      </c>
      <c r="AH47" s="3252">
        <f t="shared" si="17"/>
        <v>501.80769230769232</v>
      </c>
      <c r="AI47" s="487"/>
      <c r="AJ47" s="487"/>
      <c r="AK47" s="487"/>
      <c r="AM47" s="3249">
        <v>46</v>
      </c>
      <c r="AN47" s="3252">
        <f t="shared" ca="1" si="2"/>
        <v>52</v>
      </c>
      <c r="AO47" s="3249" t="s">
        <v>3062</v>
      </c>
      <c r="AP47" s="3250">
        <v>32896</v>
      </c>
      <c r="AQ47" s="3250">
        <v>32952</v>
      </c>
      <c r="AR47" s="3252">
        <f t="shared" si="7"/>
        <v>56</v>
      </c>
      <c r="AS47" s="3252">
        <f t="shared" si="16"/>
        <v>570.47826086956525</v>
      </c>
      <c r="AT47" s="487"/>
      <c r="AU47" s="487"/>
      <c r="AV47" s="487"/>
      <c r="AW47" s="487"/>
      <c r="AZ47" s="3249" t="s">
        <v>3392</v>
      </c>
      <c r="BA47" s="3613">
        <v>30133</v>
      </c>
      <c r="BB47" s="3613">
        <v>30660</v>
      </c>
      <c r="BC47" s="3612">
        <f t="shared" si="8"/>
        <v>527</v>
      </c>
      <c r="BD47" s="3617" t="s">
        <v>3365</v>
      </c>
      <c r="BE47" s="3250"/>
      <c r="BF47" s="3250"/>
      <c r="BG47" s="3250"/>
      <c r="BH47" s="3250"/>
      <c r="BI47" s="3250"/>
      <c r="BJ47" s="3250"/>
      <c r="BK47" s="3250"/>
      <c r="BL47" s="3250"/>
      <c r="BM47" s="3250"/>
      <c r="BN47" s="3250"/>
      <c r="BO47" s="3250"/>
      <c r="BP47" s="3250"/>
      <c r="BQ47" s="3250"/>
      <c r="BR47" s="3250"/>
      <c r="BU47" s="5707" t="s">
        <v>1375</v>
      </c>
      <c r="BV47" s="5707"/>
      <c r="BW47" s="5707"/>
      <c r="BX47" s="5707"/>
      <c r="BY47" s="5707"/>
      <c r="BZ47" s="5707"/>
      <c r="CA47" s="5707"/>
      <c r="CB47" s="5707"/>
      <c r="CC47" s="5707"/>
      <c r="CD47" s="5707"/>
      <c r="CE47" s="5707"/>
      <c r="CF47" s="5707"/>
      <c r="CG47" s="5707"/>
      <c r="CH47" s="5707"/>
      <c r="CI47" s="5707"/>
      <c r="CJ47" s="5707"/>
    </row>
    <row r="48" spans="1:88">
      <c r="A48" s="852">
        <v>2007</v>
      </c>
      <c r="B48" s="1028">
        <f>ANUAL!CO18</f>
        <v>896980.17407190299</v>
      </c>
      <c r="C48" s="857">
        <f>ANUAL!DS18</f>
        <v>5.6017737573731598E-3</v>
      </c>
      <c r="D48" s="856"/>
      <c r="E48" s="858">
        <f>ANUAL!DW18</f>
        <v>4.6476212149031701E-3</v>
      </c>
      <c r="F48" s="858"/>
      <c r="G48" s="858"/>
      <c r="H48" s="858"/>
      <c r="I48" s="858"/>
      <c r="J48" s="3944"/>
      <c r="K48" s="3944"/>
      <c r="L48" s="3944"/>
      <c r="M48" s="3944"/>
      <c r="N48" s="3944"/>
      <c r="O48" s="3944"/>
      <c r="P48" s="3944"/>
      <c r="Q48" s="3944"/>
      <c r="R48" s="3944"/>
      <c r="S48" s="3944"/>
      <c r="T48" s="3944"/>
      <c r="U48" s="3943">
        <f t="shared" si="13"/>
        <v>100</v>
      </c>
      <c r="V48" s="3943">
        <v>100</v>
      </c>
      <c r="W48" s="3943"/>
      <c r="X48" s="3943"/>
      <c r="Y48" s="3943"/>
      <c r="Z48" s="3944"/>
      <c r="AB48" s="3249">
        <v>47</v>
      </c>
      <c r="AC48" s="3252">
        <f t="shared" ca="1" si="0"/>
        <v>3</v>
      </c>
      <c r="AD48" s="3249" t="s">
        <v>4177</v>
      </c>
      <c r="AE48" s="3250">
        <v>33298</v>
      </c>
      <c r="AF48" s="3250">
        <v>35314</v>
      </c>
      <c r="AG48" s="3252">
        <f t="shared" si="12"/>
        <v>2016</v>
      </c>
      <c r="AH48" s="3252">
        <f t="shared" si="17"/>
        <v>501.80769230769232</v>
      </c>
      <c r="AI48" s="487"/>
      <c r="AJ48" s="487"/>
      <c r="AK48" s="487"/>
      <c r="AM48" s="3249">
        <v>47</v>
      </c>
      <c r="AN48" s="3252">
        <f t="shared" ca="1" si="2"/>
        <v>48</v>
      </c>
      <c r="AO48" s="3249" t="s">
        <v>3063</v>
      </c>
      <c r="AP48" s="3250">
        <v>32952</v>
      </c>
      <c r="AQ48" s="3250">
        <v>33037</v>
      </c>
      <c r="AR48" s="3252">
        <f t="shared" si="7"/>
        <v>85</v>
      </c>
      <c r="AS48" s="3252">
        <f t="shared" si="16"/>
        <v>570.47826086956525</v>
      </c>
      <c r="AT48" s="487"/>
      <c r="AU48" s="487"/>
      <c r="AV48" s="487"/>
      <c r="AW48" s="487"/>
      <c r="AZ48" s="3249" t="s">
        <v>3393</v>
      </c>
      <c r="BA48" s="3613">
        <v>30660</v>
      </c>
      <c r="BB48" s="3613">
        <v>32697</v>
      </c>
      <c r="BC48" s="3612">
        <f t="shared" si="8"/>
        <v>2037</v>
      </c>
      <c r="BD48" s="3617" t="s">
        <v>3361</v>
      </c>
      <c r="BE48" s="3250"/>
      <c r="BF48" s="3250"/>
      <c r="BG48" s="3250"/>
      <c r="BH48" s="3250"/>
      <c r="BI48" s="3250"/>
      <c r="BJ48" s="3250"/>
      <c r="BK48" s="3250"/>
      <c r="BL48" s="3250"/>
      <c r="BM48" s="3250"/>
      <c r="BN48" s="3250"/>
      <c r="BO48" s="3250"/>
      <c r="BP48" s="3250"/>
      <c r="BQ48" s="3250"/>
      <c r="BR48" s="3250"/>
      <c r="BU48" s="5707" t="s">
        <v>1376</v>
      </c>
      <c r="BV48" s="5707"/>
      <c r="BW48" s="5707"/>
      <c r="BX48" s="5707"/>
      <c r="BY48" s="5707"/>
      <c r="BZ48" s="5707"/>
      <c r="CA48" s="5707"/>
      <c r="CB48" s="5707"/>
      <c r="CC48" s="5707"/>
      <c r="CD48" s="5707"/>
      <c r="CE48" s="5707"/>
      <c r="CF48" s="5707"/>
      <c r="CG48" s="5707"/>
      <c r="CH48" s="5707"/>
      <c r="CI48" s="5707"/>
      <c r="CJ48" s="5707"/>
    </row>
    <row r="49" spans="1:88">
      <c r="A49" s="852">
        <v>2008</v>
      </c>
      <c r="B49" s="1028">
        <f>ANUAL!CO19</f>
        <v>1149646.0905836353</v>
      </c>
      <c r="C49" s="857">
        <f>ANUAL!DS19</f>
        <v>5.5407486287942908E-3</v>
      </c>
      <c r="D49" s="856"/>
      <c r="E49" s="858">
        <f>ANUAL!DW19</f>
        <v>3.4083463096830016E-4</v>
      </c>
      <c r="F49" s="858"/>
      <c r="G49" s="858"/>
      <c r="H49" s="858"/>
      <c r="I49" s="858"/>
      <c r="J49" s="3944"/>
      <c r="K49" s="3944"/>
      <c r="L49" s="3944"/>
      <c r="M49" s="3944"/>
      <c r="N49" s="3944"/>
      <c r="O49" s="3944"/>
      <c r="P49" s="3944"/>
      <c r="Q49" s="3944"/>
      <c r="R49" s="3944"/>
      <c r="S49" s="3944"/>
      <c r="T49" s="3944"/>
      <c r="U49" s="3944"/>
      <c r="V49" s="3943">
        <f t="shared" si="13"/>
        <v>100</v>
      </c>
      <c r="W49" s="3944"/>
      <c r="X49" s="3944"/>
      <c r="Y49" s="3944"/>
      <c r="Z49" s="3944"/>
      <c r="AB49" s="3249">
        <v>48</v>
      </c>
      <c r="AC49" s="3252">
        <f t="shared" ca="1" si="0"/>
        <v>7</v>
      </c>
      <c r="AD49" s="3249" t="s">
        <v>1515</v>
      </c>
      <c r="AE49" s="3250">
        <v>35314</v>
      </c>
      <c r="AF49" s="3250">
        <v>36504</v>
      </c>
      <c r="AG49" s="3252">
        <f t="shared" si="12"/>
        <v>1190</v>
      </c>
      <c r="AH49" s="3252">
        <f t="shared" si="17"/>
        <v>501.80769230769232</v>
      </c>
      <c r="AI49" s="487"/>
      <c r="AJ49" s="487"/>
      <c r="AK49" s="487"/>
      <c r="AM49" s="3249">
        <v>48</v>
      </c>
      <c r="AN49" s="3252">
        <f t="shared" ca="1" si="2"/>
        <v>35</v>
      </c>
      <c r="AO49" s="3249" t="s">
        <v>4181</v>
      </c>
      <c r="AP49" s="3250">
        <v>33037</v>
      </c>
      <c r="AQ49" s="3250">
        <v>33267</v>
      </c>
      <c r="AR49" s="3252">
        <f t="shared" si="7"/>
        <v>230</v>
      </c>
      <c r="AS49" s="3252">
        <f t="shared" si="16"/>
        <v>570.47826086956525</v>
      </c>
      <c r="AT49" s="487"/>
      <c r="AU49" s="487"/>
      <c r="AV49" s="487"/>
      <c r="AW49" s="487"/>
      <c r="AZ49" s="3249" t="s">
        <v>3394</v>
      </c>
      <c r="BA49" s="3613">
        <v>32697</v>
      </c>
      <c r="BB49" s="3613">
        <v>36504</v>
      </c>
      <c r="BC49" s="3612">
        <f t="shared" si="8"/>
        <v>3807</v>
      </c>
      <c r="BD49" s="3617" t="s">
        <v>3374</v>
      </c>
      <c r="BE49" s="3250"/>
      <c r="BF49" s="3250"/>
      <c r="BG49" s="3250"/>
      <c r="BH49" s="3250"/>
      <c r="BI49" s="3250"/>
      <c r="BJ49" s="3250"/>
      <c r="BK49" s="3250"/>
      <c r="BL49" s="3250"/>
      <c r="BM49" s="3250"/>
      <c r="BN49" s="3250"/>
      <c r="BO49" s="3250"/>
      <c r="BP49" s="3250"/>
      <c r="BQ49" s="3250"/>
      <c r="BR49" s="3250"/>
      <c r="BU49" s="784" t="s">
        <v>149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52">
        <v>2009</v>
      </c>
      <c r="B50" s="1028">
        <f>ANUAL!CO20</f>
        <v>1247929.2689250195</v>
      </c>
      <c r="C50" s="857">
        <f>ANUAL!DS20</f>
        <v>-1.8334869266837223E-2</v>
      </c>
      <c r="D50" s="856"/>
      <c r="E50" s="858">
        <f>ANUAL!DW20</f>
        <v>-2.7396622588048994E-2</v>
      </c>
      <c r="F50" s="858"/>
      <c r="G50" s="858"/>
      <c r="H50" s="858"/>
      <c r="I50" s="858"/>
      <c r="J50" s="3944"/>
      <c r="K50" s="3944"/>
      <c r="L50" s="3944"/>
      <c r="M50" s="3944"/>
      <c r="N50" s="3944"/>
      <c r="O50" s="3944"/>
      <c r="P50" s="3944"/>
      <c r="Q50" s="3944"/>
      <c r="R50" s="3944"/>
      <c r="S50" s="3944"/>
      <c r="T50" s="3944"/>
      <c r="U50" s="3944"/>
      <c r="V50" s="3943">
        <f t="shared" si="13"/>
        <v>100</v>
      </c>
      <c r="W50" s="3944"/>
      <c r="X50" s="3944"/>
      <c r="Y50" s="3944"/>
      <c r="Z50" s="3944"/>
      <c r="AB50" s="3249">
        <v>49</v>
      </c>
      <c r="AC50" s="3252">
        <f t="shared" ca="1" si="0"/>
        <v>19</v>
      </c>
      <c r="AD50" s="3249" t="s">
        <v>1516</v>
      </c>
      <c r="AE50" s="3250">
        <v>36504</v>
      </c>
      <c r="AF50" s="3250">
        <v>36952</v>
      </c>
      <c r="AG50" s="3252">
        <f t="shared" si="12"/>
        <v>448</v>
      </c>
      <c r="AH50" s="3252">
        <f t="shared" si="17"/>
        <v>501.80769230769232</v>
      </c>
      <c r="AI50" s="487"/>
      <c r="AJ50" s="487"/>
      <c r="AK50" s="487"/>
      <c r="AM50" s="3249">
        <v>49</v>
      </c>
      <c r="AN50" s="3252">
        <f t="shared" ca="1" si="2"/>
        <v>2</v>
      </c>
      <c r="AO50" s="3249" t="s">
        <v>3064</v>
      </c>
      <c r="AP50" s="3250">
        <v>33274</v>
      </c>
      <c r="AQ50" s="3250">
        <v>35281</v>
      </c>
      <c r="AR50" s="3252">
        <f t="shared" si="7"/>
        <v>2007</v>
      </c>
      <c r="AS50" s="3252">
        <f t="shared" si="16"/>
        <v>570.47826086956525</v>
      </c>
      <c r="AT50" s="487"/>
      <c r="AU50" s="487"/>
      <c r="AV50" s="487"/>
      <c r="AW50" s="487"/>
      <c r="AZ50" s="3249" t="s">
        <v>3395</v>
      </c>
      <c r="BA50" s="3613">
        <v>36504</v>
      </c>
      <c r="BB50" s="3613">
        <v>37245</v>
      </c>
      <c r="BC50" s="3612">
        <f t="shared" si="8"/>
        <v>741</v>
      </c>
      <c r="BD50" s="3617" t="s">
        <v>3374</v>
      </c>
      <c r="BE50" s="3250"/>
      <c r="BF50" s="3250"/>
      <c r="BG50" s="3250"/>
      <c r="BH50" s="3250"/>
      <c r="BI50" s="3250"/>
      <c r="BJ50" s="3250"/>
      <c r="BK50" s="3250"/>
      <c r="BL50" s="3250"/>
      <c r="BM50" s="3250"/>
      <c r="BN50" s="3250"/>
      <c r="BO50" s="3250"/>
      <c r="BP50" s="3250"/>
      <c r="BQ50" s="3250"/>
      <c r="BR50" s="3250"/>
      <c r="BV50" s="850">
        <f>BV38/BV49</f>
        <v>9.1428571428571423</v>
      </c>
      <c r="BX50" s="850">
        <f>BX38/BX49</f>
        <v>4.3636363636363633</v>
      </c>
      <c r="BZ50" s="850">
        <f>BZ38/BZ49</f>
        <v>5.7777777777777777</v>
      </c>
      <c r="CB50" s="850">
        <f>CB38/CB49</f>
        <v>9.7142857142857135</v>
      </c>
      <c r="CD50" s="850">
        <f>CD38/CD49</f>
        <v>15</v>
      </c>
      <c r="CF50" s="850">
        <f>CF38/CF49</f>
        <v>9.375</v>
      </c>
      <c r="CH50" s="850">
        <f>CH38/CH49</f>
        <v>2.8888888888888888</v>
      </c>
      <c r="CJ50" s="850">
        <f>CJ38/CJ49</f>
        <v>6.8</v>
      </c>
    </row>
    <row r="51" spans="1:88">
      <c r="A51" s="852">
        <v>2010</v>
      </c>
      <c r="B51" s="1028">
        <f>ANUAL!CO21</f>
        <v>1661720.9259445816</v>
      </c>
      <c r="C51" s="857">
        <f>ANUAL!DS21</f>
        <v>-1.7491204176464305E-2</v>
      </c>
      <c r="D51" s="856"/>
      <c r="E51" s="858">
        <f>ANUAL!DW21</f>
        <v>-1.4709089640171204E-2</v>
      </c>
      <c r="F51" s="858"/>
      <c r="G51" s="858"/>
      <c r="H51" s="858"/>
      <c r="I51" s="858"/>
      <c r="J51" s="3944"/>
      <c r="K51" s="3944"/>
      <c r="L51" s="3944"/>
      <c r="M51" s="3944"/>
      <c r="N51" s="3944"/>
      <c r="O51" s="3944"/>
      <c r="P51" s="3944"/>
      <c r="Q51" s="3944"/>
      <c r="R51" s="3944"/>
      <c r="S51" s="3944"/>
      <c r="T51" s="3944"/>
      <c r="U51" s="3944"/>
      <c r="V51" s="3943">
        <f t="shared" ref="V51:W58" si="18">$I$1</f>
        <v>100</v>
      </c>
      <c r="W51" s="3944"/>
      <c r="X51" s="3944"/>
      <c r="Y51" s="3944"/>
      <c r="Z51" s="3944"/>
      <c r="AB51" s="3249">
        <v>50</v>
      </c>
      <c r="AC51" s="3252">
        <f t="shared" ca="1" si="0"/>
        <v>59</v>
      </c>
      <c r="AD51" s="3249" t="s">
        <v>1517</v>
      </c>
      <c r="AE51" s="3250">
        <v>36955</v>
      </c>
      <c r="AF51" s="3250">
        <v>36969</v>
      </c>
      <c r="AG51" s="3252">
        <f t="shared" si="12"/>
        <v>14</v>
      </c>
      <c r="AH51" s="3252">
        <f t="shared" si="17"/>
        <v>501.80769230769232</v>
      </c>
      <c r="AI51" s="487"/>
      <c r="AJ51" s="487"/>
      <c r="AK51" s="487"/>
      <c r="AM51" s="3249">
        <v>50</v>
      </c>
      <c r="AN51" s="3252">
        <f t="shared" ca="1" si="2"/>
        <v>5</v>
      </c>
      <c r="AO51" s="3249" t="s">
        <v>3065</v>
      </c>
      <c r="AP51" s="3250">
        <v>35282</v>
      </c>
      <c r="AQ51" s="3250">
        <v>37006</v>
      </c>
      <c r="AR51" s="3252">
        <f t="shared" si="7"/>
        <v>1724</v>
      </c>
      <c r="AS51" s="3252">
        <f t="shared" si="16"/>
        <v>570.47826086956525</v>
      </c>
      <c r="AT51" s="487"/>
      <c r="AU51" s="487"/>
      <c r="AV51" s="487"/>
      <c r="AW51" s="487"/>
      <c r="AZ51" s="3249" t="s">
        <v>3396</v>
      </c>
      <c r="BA51" s="3613">
        <v>37245</v>
      </c>
      <c r="BB51" s="3613">
        <v>37247</v>
      </c>
      <c r="BC51" s="3612">
        <f t="shared" si="8"/>
        <v>2</v>
      </c>
      <c r="BD51" s="3617" t="s">
        <v>3374</v>
      </c>
      <c r="BE51" s="3250"/>
      <c r="BF51" s="3250"/>
      <c r="BG51" s="3250"/>
      <c r="BH51" s="3250"/>
      <c r="BI51" s="3250"/>
      <c r="BJ51" s="3250"/>
      <c r="BK51" s="3250"/>
      <c r="BL51" s="3250"/>
      <c r="BM51" s="3250"/>
      <c r="BN51" s="3250"/>
      <c r="BO51" s="3250"/>
      <c r="BP51" s="3250"/>
      <c r="BQ51" s="3250"/>
      <c r="BR51" s="3250"/>
      <c r="BU51" s="784" t="s">
        <v>1498</v>
      </c>
      <c r="BV51">
        <f>COUNTA(BU28:BU32)</f>
        <v>5</v>
      </c>
      <c r="BX51">
        <f>COUNTA(BW32:BW36)</f>
        <v>5</v>
      </c>
      <c r="BZ51" s="78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52">
        <v>2011</v>
      </c>
      <c r="B52" s="1028">
        <f>ANUAL!CO22</f>
        <v>2179024.1036307774</v>
      </c>
      <c r="C52" s="857">
        <f>ANUAL!DS22</f>
        <v>-2.4805875212640095E-2</v>
      </c>
      <c r="D52" s="856"/>
      <c r="E52" s="858">
        <f>ANUAL!DW22</f>
        <v>-3.2937896809686749E-2</v>
      </c>
      <c r="F52" s="858"/>
      <c r="G52" s="858"/>
      <c r="H52" s="858"/>
      <c r="I52" s="858"/>
      <c r="J52" s="3944"/>
      <c r="K52" s="3944"/>
      <c r="L52" s="3944"/>
      <c r="M52" s="3944"/>
      <c r="N52" s="3944"/>
      <c r="O52" s="3944"/>
      <c r="P52" s="3944"/>
      <c r="Q52" s="3944"/>
      <c r="R52" s="3944"/>
      <c r="S52" s="3944"/>
      <c r="T52" s="3944"/>
      <c r="U52" s="3944"/>
      <c r="V52" s="3943">
        <f t="shared" si="18"/>
        <v>100</v>
      </c>
      <c r="W52" s="3944"/>
      <c r="X52" s="3944"/>
      <c r="Y52" s="3944"/>
      <c r="Z52" s="3944"/>
      <c r="AB52" s="3249">
        <v>51</v>
      </c>
      <c r="AC52" s="3252">
        <f t="shared" ca="1" si="0"/>
        <v>30</v>
      </c>
      <c r="AD52" s="3249" t="s">
        <v>4178</v>
      </c>
      <c r="AE52" s="3250">
        <v>36970</v>
      </c>
      <c r="AF52" s="3250">
        <v>37244</v>
      </c>
      <c r="AG52" s="3252">
        <f t="shared" si="12"/>
        <v>274</v>
      </c>
      <c r="AH52" s="3252">
        <f t="shared" si="17"/>
        <v>501.80769230769232</v>
      </c>
      <c r="AI52" s="487"/>
      <c r="AJ52" s="487"/>
      <c r="AK52" s="487"/>
      <c r="AM52" s="3249">
        <v>51</v>
      </c>
      <c r="AN52" s="3252">
        <f t="shared" ca="1" si="2"/>
        <v>32</v>
      </c>
      <c r="AO52" s="3249" t="s">
        <v>3066</v>
      </c>
      <c r="AP52" s="3250">
        <v>37006</v>
      </c>
      <c r="AQ52" s="3250">
        <v>37274</v>
      </c>
      <c r="AR52" s="3252">
        <f t="shared" si="7"/>
        <v>268</v>
      </c>
      <c r="AS52" s="3252">
        <f t="shared" si="16"/>
        <v>570.47826086956525</v>
      </c>
      <c r="AT52" s="487"/>
      <c r="AU52" s="487"/>
      <c r="AV52" s="487"/>
      <c r="AW52" s="487"/>
      <c r="AZ52" s="3249" t="s">
        <v>3397</v>
      </c>
      <c r="BA52" s="3613">
        <v>37247</v>
      </c>
      <c r="BB52" s="3613">
        <v>37255</v>
      </c>
      <c r="BC52" s="3612">
        <f t="shared" si="8"/>
        <v>8</v>
      </c>
      <c r="BD52" s="3617" t="s">
        <v>3374</v>
      </c>
      <c r="BE52" s="3250"/>
      <c r="BF52" s="3250"/>
      <c r="BG52" s="3250"/>
      <c r="BH52" s="3250"/>
      <c r="BI52" s="3250"/>
      <c r="BJ52" s="3250"/>
      <c r="BK52" s="3250"/>
      <c r="BL52" s="3250"/>
      <c r="BM52" s="3250"/>
      <c r="BN52" s="3250"/>
      <c r="BO52" s="3250"/>
      <c r="BP52" s="3250"/>
      <c r="BQ52" s="3250"/>
      <c r="BR52" s="3250"/>
      <c r="BV52" s="850">
        <f>BV41/BV51</f>
        <v>5.8</v>
      </c>
      <c r="BW52" s="850"/>
      <c r="BX52" s="850">
        <f>BX41/BX51</f>
        <v>2.4</v>
      </c>
      <c r="BY52" s="850"/>
      <c r="BZ52" s="850">
        <f>BZ41/BZ51</f>
        <v>2.3333333333333335</v>
      </c>
      <c r="CA52" s="850"/>
      <c r="CB52" s="850" t="e">
        <f>CB41/CB51</f>
        <v>#DIV/0!</v>
      </c>
      <c r="CC52" s="850"/>
      <c r="CD52" s="850" t="e">
        <f>CD41/CD51</f>
        <v>#DIV/0!</v>
      </c>
      <c r="CE52" s="850"/>
      <c r="CF52" s="850">
        <f>CF41/CF51</f>
        <v>9</v>
      </c>
      <c r="CG52" s="850"/>
      <c r="CH52" s="850">
        <f>CH41/CH51</f>
        <v>1.6</v>
      </c>
      <c r="CI52" s="850"/>
      <c r="CJ52" s="850">
        <f>CJ41/CJ51</f>
        <v>3</v>
      </c>
    </row>
    <row r="53" spans="1:88">
      <c r="A53" s="852">
        <v>2012</v>
      </c>
      <c r="B53" s="1028">
        <f>ANUAL!CO23</f>
        <v>2637913.8482155497</v>
      </c>
      <c r="C53" s="857">
        <f>ANUAL!DS23</f>
        <v>-3.1964891521017551E-2</v>
      </c>
      <c r="D53" s="856"/>
      <c r="E53" s="858">
        <f>ANUAL!DW23</f>
        <v>-3.7371637118017796E-2</v>
      </c>
      <c r="F53" s="858"/>
      <c r="G53" s="858"/>
      <c r="H53" s="858"/>
      <c r="I53" s="858"/>
      <c r="J53" s="3944"/>
      <c r="K53" s="3944"/>
      <c r="L53" s="3944"/>
      <c r="M53" s="3944"/>
      <c r="N53" s="3944"/>
      <c r="O53" s="3944"/>
      <c r="P53" s="3944"/>
      <c r="Q53" s="3944"/>
      <c r="R53" s="3944"/>
      <c r="S53" s="3944"/>
      <c r="T53" s="3944"/>
      <c r="U53" s="3944"/>
      <c r="V53" s="3943">
        <f t="shared" si="18"/>
        <v>100</v>
      </c>
      <c r="W53" s="3944"/>
      <c r="X53" s="3944"/>
      <c r="Y53" s="3944"/>
      <c r="Z53" s="3944"/>
      <c r="AB53" s="3249">
        <v>52</v>
      </c>
      <c r="AC53" s="3252">
        <f t="shared" ca="1" si="0"/>
        <v>66</v>
      </c>
      <c r="AD53" s="3249" t="s">
        <v>1518</v>
      </c>
      <c r="AE53" s="3250">
        <v>37246</v>
      </c>
      <c r="AF53" s="3250">
        <v>37248</v>
      </c>
      <c r="AG53" s="3252">
        <f t="shared" si="12"/>
        <v>2</v>
      </c>
      <c r="AH53" s="3252">
        <f t="shared" si="17"/>
        <v>501.80769230769232</v>
      </c>
      <c r="AI53" s="487"/>
      <c r="AJ53" s="487"/>
      <c r="AK53" s="487"/>
      <c r="AM53" s="3249">
        <v>52</v>
      </c>
      <c r="AN53" s="3252">
        <f t="shared" ca="1" si="2"/>
        <v>41</v>
      </c>
      <c r="AO53" s="3249" t="s">
        <v>3067</v>
      </c>
      <c r="AP53" s="3250">
        <v>37284</v>
      </c>
      <c r="AQ53" s="3250">
        <v>37432</v>
      </c>
      <c r="AR53" s="3252">
        <f t="shared" si="7"/>
        <v>148</v>
      </c>
      <c r="AS53" s="3252">
        <f t="shared" si="16"/>
        <v>570.47826086956525</v>
      </c>
      <c r="AT53" s="487"/>
      <c r="AU53" s="487"/>
      <c r="AV53" s="487"/>
      <c r="AW53" s="487"/>
      <c r="AZ53" s="3249" t="s">
        <v>3398</v>
      </c>
      <c r="BA53" s="3613">
        <v>37255</v>
      </c>
      <c r="BB53" s="3613">
        <v>37258</v>
      </c>
      <c r="BC53" s="3612">
        <f t="shared" si="8"/>
        <v>3</v>
      </c>
      <c r="BD53" s="3617" t="s">
        <v>3374</v>
      </c>
      <c r="BE53" s="3250"/>
      <c r="BF53" s="3250"/>
      <c r="BG53" s="3250"/>
      <c r="BH53" s="3250"/>
      <c r="BI53" s="3250"/>
      <c r="BJ53" s="3250"/>
      <c r="BK53" s="3250"/>
      <c r="BL53" s="3250"/>
      <c r="BM53" s="3250"/>
      <c r="BN53" s="3250"/>
      <c r="BO53" s="3250"/>
      <c r="BP53" s="3250"/>
      <c r="BQ53" s="3250"/>
      <c r="BR53" s="3250"/>
    </row>
    <row r="54" spans="1:88">
      <c r="A54" s="852">
        <v>2013</v>
      </c>
      <c r="B54" s="1028">
        <f>ANUAL!CO24</f>
        <v>3348308.4882272054</v>
      </c>
      <c r="C54" s="857">
        <f>ANUAL!DS24</f>
        <v>-3.6954958133356926E-2</v>
      </c>
      <c r="D54" s="856"/>
      <c r="E54" s="858">
        <f>ANUAL!DW24</f>
        <v>-3.9881485149406933E-2</v>
      </c>
      <c r="F54" s="858"/>
      <c r="G54" s="858"/>
      <c r="H54" s="858"/>
      <c r="I54" s="858"/>
      <c r="J54" s="3944"/>
      <c r="K54" s="3944"/>
      <c r="L54" s="3944"/>
      <c r="M54" s="3944"/>
      <c r="N54" s="3944"/>
      <c r="O54" s="3944"/>
      <c r="P54" s="3944"/>
      <c r="Q54" s="3944"/>
      <c r="R54" s="3944"/>
      <c r="S54" s="3944"/>
      <c r="T54" s="3944"/>
      <c r="U54" s="3944"/>
      <c r="V54" s="3943">
        <f t="shared" si="18"/>
        <v>100</v>
      </c>
      <c r="W54" s="3944"/>
      <c r="X54" s="3944"/>
      <c r="Y54" s="3944"/>
      <c r="Z54" s="3944"/>
      <c r="AB54" s="3249">
        <v>53</v>
      </c>
      <c r="AC54" s="3252">
        <f t="shared" ca="1" si="0"/>
        <v>62</v>
      </c>
      <c r="AD54" s="3249" t="s">
        <v>4179</v>
      </c>
      <c r="AE54" s="3250">
        <v>37248</v>
      </c>
      <c r="AF54" s="3250">
        <v>37255</v>
      </c>
      <c r="AG54" s="3252">
        <f t="shared" si="12"/>
        <v>7</v>
      </c>
      <c r="AH54" s="3252">
        <f t="shared" si="17"/>
        <v>501.80769230769232</v>
      </c>
      <c r="AI54" s="487"/>
      <c r="AJ54" s="487"/>
      <c r="AK54" s="487"/>
      <c r="AM54" s="3249">
        <v>53</v>
      </c>
      <c r="AN54" s="3252">
        <f t="shared" ca="1" si="2"/>
        <v>40</v>
      </c>
      <c r="AO54" s="3249" t="s">
        <v>3068</v>
      </c>
      <c r="AP54" s="3250">
        <v>37432</v>
      </c>
      <c r="AQ54" s="3250">
        <v>37601</v>
      </c>
      <c r="AR54" s="3252">
        <f t="shared" si="7"/>
        <v>169</v>
      </c>
      <c r="AS54" s="3252">
        <f t="shared" si="16"/>
        <v>570.47826086956525</v>
      </c>
      <c r="AT54" s="487"/>
      <c r="AU54" s="487"/>
      <c r="AV54" s="487"/>
      <c r="AW54" s="487"/>
      <c r="AZ54" s="3249" t="s">
        <v>3399</v>
      </c>
      <c r="BA54" s="3613">
        <v>37258</v>
      </c>
      <c r="BB54" s="3613">
        <v>37766</v>
      </c>
      <c r="BC54" s="3612">
        <f t="shared" si="8"/>
        <v>508</v>
      </c>
      <c r="BD54" s="3617" t="s">
        <v>3374</v>
      </c>
      <c r="BE54" s="3250"/>
      <c r="BF54" s="3250"/>
      <c r="BG54" s="3250"/>
      <c r="BH54" s="3250"/>
      <c r="BI54" s="3250"/>
      <c r="BJ54" s="3250"/>
      <c r="BK54" s="3250"/>
      <c r="BL54" s="3250"/>
      <c r="BM54" s="3250"/>
      <c r="BN54" s="3250"/>
      <c r="BO54" s="3250"/>
      <c r="BP54" s="3250"/>
      <c r="BQ54" s="3250"/>
      <c r="BR54" s="3250"/>
    </row>
    <row r="55" spans="1:88">
      <c r="A55" s="852">
        <v>2014</v>
      </c>
      <c r="B55" s="1028">
        <f>ANUAL!CO25</f>
        <v>4579086.4254100993</v>
      </c>
      <c r="C55" s="857">
        <f>ANUAL!DS25</f>
        <v>-5.0330757838744952E-2</v>
      </c>
      <c r="D55" s="856"/>
      <c r="E55" s="858">
        <f>ANUAL!DW25</f>
        <v>-5.1169603361754135E-2</v>
      </c>
      <c r="F55" s="4899">
        <f>E55-0.5%</f>
        <v>-5.6169603361754132E-2</v>
      </c>
      <c r="G55" s="857" t="s">
        <v>3881</v>
      </c>
      <c r="H55" s="858"/>
      <c r="I55" s="858"/>
      <c r="J55" s="3944"/>
      <c r="K55" s="3944"/>
      <c r="L55" s="3944"/>
      <c r="M55" s="3944"/>
      <c r="N55" s="3944"/>
      <c r="O55" s="3944"/>
      <c r="P55" s="3944"/>
      <c r="Q55" s="3944"/>
      <c r="R55" s="3944"/>
      <c r="S55" s="3944"/>
      <c r="T55" s="3944"/>
      <c r="U55" s="3944"/>
      <c r="V55" s="3943">
        <f t="shared" si="18"/>
        <v>100</v>
      </c>
      <c r="W55" s="3944"/>
      <c r="X55" s="3944"/>
      <c r="Y55" s="3944"/>
      <c r="Z55" s="3944"/>
      <c r="AB55" s="3249">
        <v>54</v>
      </c>
      <c r="AC55" s="3252">
        <f t="shared" ca="1" si="0"/>
        <v>50</v>
      </c>
      <c r="AD55" s="3249" t="s">
        <v>1519</v>
      </c>
      <c r="AE55" s="3250">
        <v>37316</v>
      </c>
      <c r="AF55" s="3250">
        <v>37373</v>
      </c>
      <c r="AG55" s="3252">
        <f t="shared" si="12"/>
        <v>57</v>
      </c>
      <c r="AH55" s="3252">
        <f t="shared" si="17"/>
        <v>501.80769230769232</v>
      </c>
      <c r="AI55" s="487"/>
      <c r="AJ55" s="487"/>
      <c r="AK55" s="487"/>
      <c r="AM55" s="3249">
        <v>54</v>
      </c>
      <c r="AN55" s="3252">
        <f t="shared" ca="1" si="2"/>
        <v>14</v>
      </c>
      <c r="AO55" s="3249" t="s">
        <v>3069</v>
      </c>
      <c r="AP55" s="3250">
        <v>37601</v>
      </c>
      <c r="AQ55" s="3250">
        <v>38253</v>
      </c>
      <c r="AR55" s="3252">
        <f t="shared" si="7"/>
        <v>652</v>
      </c>
      <c r="AS55" s="3252">
        <f t="shared" si="16"/>
        <v>570.47826086956525</v>
      </c>
      <c r="AT55" s="487"/>
      <c r="AU55" s="487"/>
      <c r="AV55" s="487"/>
      <c r="AW55" s="487"/>
      <c r="AZ55" s="3249" t="s">
        <v>3400</v>
      </c>
      <c r="BA55" s="3613">
        <v>37766</v>
      </c>
      <c r="BB55" s="3613">
        <v>39426</v>
      </c>
      <c r="BC55" s="3612">
        <f t="shared" si="8"/>
        <v>1660</v>
      </c>
      <c r="BD55" s="3617" t="s">
        <v>3374</v>
      </c>
      <c r="BE55" s="3250"/>
      <c r="BF55" s="3250"/>
      <c r="BG55" s="3250"/>
      <c r="BH55" s="3250"/>
      <c r="BI55" s="3250"/>
      <c r="BJ55" s="3250"/>
      <c r="BK55" s="3250"/>
      <c r="BL55" s="3250"/>
      <c r="BM55" s="3250"/>
      <c r="BN55" s="3250"/>
      <c r="BO55" s="3250"/>
      <c r="BP55" s="3250"/>
      <c r="BQ55" s="3250"/>
      <c r="BR55" s="3250"/>
    </row>
    <row r="56" spans="1:88">
      <c r="A56" s="852">
        <v>2015</v>
      </c>
      <c r="B56" s="1028">
        <f>ANUAL!CO26</f>
        <v>5954510.895692341</v>
      </c>
      <c r="C56" s="857">
        <f>ANUAL!DS26</f>
        <v>-6.8742186750572226E-2</v>
      </c>
      <c r="D56" s="856"/>
      <c r="E56" s="858">
        <f>ANUAL!DW26</f>
        <v>-7.8191723986614184E-2</v>
      </c>
      <c r="F56" s="858"/>
      <c r="G56" s="858"/>
      <c r="H56" s="858"/>
      <c r="I56" s="858"/>
      <c r="J56" s="3944"/>
      <c r="K56" s="3944"/>
      <c r="L56" s="3944"/>
      <c r="M56" s="3944"/>
      <c r="N56" s="3944"/>
      <c r="O56" s="3944"/>
      <c r="P56" s="3944"/>
      <c r="Q56" s="3944"/>
      <c r="R56" s="3944"/>
      <c r="S56" s="3944"/>
      <c r="T56" s="3944"/>
      <c r="U56" s="3944"/>
      <c r="V56" s="3943">
        <f t="shared" si="18"/>
        <v>100</v>
      </c>
      <c r="W56" s="3943">
        <v>100</v>
      </c>
      <c r="X56" s="3944"/>
      <c r="Y56" s="3944"/>
      <c r="Z56" s="3944"/>
      <c r="AB56" s="3249">
        <v>55</v>
      </c>
      <c r="AC56" s="3252">
        <f t="shared" ca="1" si="0"/>
        <v>5</v>
      </c>
      <c r="AD56" s="3249" t="s">
        <v>1520</v>
      </c>
      <c r="AE56" s="3250">
        <v>37373</v>
      </c>
      <c r="AF56" s="3250">
        <v>38683</v>
      </c>
      <c r="AG56" s="3252">
        <f t="shared" si="12"/>
        <v>1310</v>
      </c>
      <c r="AH56" s="3252">
        <f t="shared" si="17"/>
        <v>501.80769230769232</v>
      </c>
      <c r="AI56" s="487"/>
      <c r="AJ56" s="487"/>
      <c r="AK56" s="487"/>
      <c r="AM56" s="3249">
        <v>55</v>
      </c>
      <c r="AN56" s="3252">
        <f t="shared" ca="1" si="2"/>
        <v>3</v>
      </c>
      <c r="AO56" s="3249" t="s">
        <v>3070</v>
      </c>
      <c r="AP56" s="3250">
        <v>38254</v>
      </c>
      <c r="AQ56" s="3250">
        <v>40200</v>
      </c>
      <c r="AR56" s="3252">
        <f t="shared" si="7"/>
        <v>1946</v>
      </c>
      <c r="AS56" s="3252">
        <f t="shared" si="16"/>
        <v>570.47826086956525</v>
      </c>
      <c r="AT56" s="487"/>
      <c r="AU56" s="487"/>
      <c r="AV56" s="487"/>
      <c r="AW56" s="487"/>
      <c r="AZ56" s="3249" t="s">
        <v>3401</v>
      </c>
      <c r="BA56" s="3613">
        <v>39426</v>
      </c>
      <c r="BB56" s="3613">
        <v>42347</v>
      </c>
      <c r="BC56" s="3612">
        <f t="shared" si="8"/>
        <v>2921</v>
      </c>
      <c r="BD56" s="3617" t="s">
        <v>3374</v>
      </c>
      <c r="BE56" s="3250"/>
      <c r="BF56" s="3250"/>
      <c r="BG56" s="3250"/>
      <c r="BH56" s="3250"/>
      <c r="BI56" s="3250"/>
      <c r="BJ56" s="3250"/>
      <c r="BK56" s="3250"/>
      <c r="BL56" s="3250"/>
      <c r="BM56" s="3250"/>
      <c r="BN56" s="3250"/>
      <c r="BO56" s="3250"/>
      <c r="BP56" s="3250"/>
      <c r="BQ56" s="3250"/>
      <c r="BR56" s="3250"/>
    </row>
    <row r="57" spans="1:88">
      <c r="A57" s="852">
        <v>2016</v>
      </c>
      <c r="B57" s="1028">
        <f>ANUAL!CO27</f>
        <v>8228159.5565364286</v>
      </c>
      <c r="C57" s="857">
        <f>ANUAL!DS27</f>
        <v>-9.4564962511195214E-2</v>
      </c>
      <c r="D57" s="856"/>
      <c r="E57" s="858">
        <f>ANUAL!DW27</f>
        <v>-0.10363653535400695</v>
      </c>
      <c r="F57" s="858"/>
      <c r="G57" s="858"/>
      <c r="H57" s="858"/>
      <c r="I57" s="858"/>
      <c r="J57" s="3944"/>
      <c r="K57" s="3944"/>
      <c r="L57" s="3944"/>
      <c r="M57" s="3944"/>
      <c r="N57" s="3944"/>
      <c r="O57" s="3944"/>
      <c r="P57" s="3944"/>
      <c r="Q57" s="3944"/>
      <c r="R57" s="3944"/>
      <c r="S57" s="3944"/>
      <c r="T57" s="3944"/>
      <c r="U57" s="3944"/>
      <c r="V57" s="3944"/>
      <c r="W57" s="3943">
        <f t="shared" si="18"/>
        <v>100</v>
      </c>
      <c r="X57" s="3944"/>
      <c r="Y57" s="3944"/>
      <c r="Z57" s="3944"/>
      <c r="AB57" s="3249">
        <v>56</v>
      </c>
      <c r="AC57" s="3252">
        <f t="shared" ca="1" si="0"/>
        <v>15</v>
      </c>
      <c r="AD57" s="3249" t="s">
        <v>1521</v>
      </c>
      <c r="AE57" s="3250">
        <v>38684</v>
      </c>
      <c r="AF57" s="3250">
        <v>39279</v>
      </c>
      <c r="AG57" s="3252">
        <f t="shared" si="12"/>
        <v>595</v>
      </c>
      <c r="AH57" s="3252">
        <f t="shared" si="17"/>
        <v>501.80769230769232</v>
      </c>
      <c r="AI57" s="487"/>
      <c r="AJ57" s="487"/>
      <c r="AK57" s="487"/>
      <c r="AM57" s="3249">
        <v>56</v>
      </c>
      <c r="AN57" s="3252">
        <f t="shared" ca="1" si="2"/>
        <v>6</v>
      </c>
      <c r="AO57" s="3249" t="s">
        <v>3598</v>
      </c>
      <c r="AP57" s="3250">
        <v>40201</v>
      </c>
      <c r="AQ57" s="3250">
        <v>41596</v>
      </c>
      <c r="AR57" s="3252">
        <f t="shared" si="7"/>
        <v>1395</v>
      </c>
      <c r="AS57" s="3252">
        <f t="shared" si="16"/>
        <v>570.47826086956525</v>
      </c>
      <c r="AT57" s="487"/>
      <c r="AU57" s="487"/>
      <c r="AV57" s="487"/>
      <c r="AW57" s="487"/>
      <c r="AX57" s="3256"/>
      <c r="AY57" s="3257"/>
      <c r="AZ57" s="3249" t="s">
        <v>3403</v>
      </c>
      <c r="BA57" s="3613">
        <v>42347</v>
      </c>
      <c r="BB57" s="3613">
        <v>43808</v>
      </c>
      <c r="BC57" s="3612">
        <f t="shared" si="8"/>
        <v>1461</v>
      </c>
      <c r="BD57" s="3617" t="s">
        <v>3402</v>
      </c>
      <c r="BE57" s="3250"/>
      <c r="BF57" s="3250"/>
      <c r="BG57" s="3250"/>
      <c r="BH57" s="3250"/>
      <c r="BI57" s="3250"/>
      <c r="BJ57" s="3250"/>
      <c r="BK57" s="3250"/>
      <c r="BL57" s="3250"/>
      <c r="BM57" s="3250"/>
      <c r="BN57" s="3250"/>
      <c r="BO57" s="3250"/>
      <c r="BP57" s="3250"/>
      <c r="BQ57" s="3250"/>
      <c r="BR57" s="3250"/>
      <c r="BS57" s="3257"/>
      <c r="BT57" s="5705"/>
      <c r="BU57" s="5706"/>
    </row>
    <row r="58" spans="1:88">
      <c r="A58" s="852">
        <v>2017</v>
      </c>
      <c r="B58" s="1028">
        <f>ANUAL!CO28</f>
        <v>10660228.494808454</v>
      </c>
      <c r="C58" s="857">
        <f>ANUAL!DS28</f>
        <v>-6.6733691528887126E-2</v>
      </c>
      <c r="D58" s="856"/>
      <c r="E58" s="858">
        <f>ANUAL!DW28</f>
        <v>-7.4494212216373784E-2</v>
      </c>
      <c r="F58" s="858"/>
      <c r="G58" s="858"/>
      <c r="H58" s="858"/>
      <c r="I58" s="858"/>
      <c r="J58" s="3944"/>
      <c r="K58" s="3944"/>
      <c r="L58" s="3944"/>
      <c r="M58" s="3944"/>
      <c r="N58" s="3944"/>
      <c r="O58" s="3944"/>
      <c r="P58" s="3944"/>
      <c r="Q58" s="3944"/>
      <c r="R58" s="3944"/>
      <c r="S58" s="3944"/>
      <c r="T58" s="3944"/>
      <c r="U58" s="3944"/>
      <c r="V58" s="3944"/>
      <c r="W58" s="3943">
        <f t="shared" si="18"/>
        <v>100</v>
      </c>
      <c r="X58" s="3944"/>
      <c r="Y58" s="3944"/>
      <c r="Z58" s="3944"/>
      <c r="AB58" s="3249">
        <v>57</v>
      </c>
      <c r="AC58" s="3252">
        <f t="shared" ca="1" si="0"/>
        <v>40</v>
      </c>
      <c r="AD58" s="3249" t="s">
        <v>1522</v>
      </c>
      <c r="AE58" s="3250">
        <v>39279</v>
      </c>
      <c r="AF58" s="3250">
        <v>39426</v>
      </c>
      <c r="AG58" s="3252">
        <f t="shared" si="12"/>
        <v>147</v>
      </c>
      <c r="AH58" s="3252">
        <f t="shared" si="17"/>
        <v>501.80769230769232</v>
      </c>
      <c r="AI58" s="487"/>
      <c r="AJ58" s="487"/>
      <c r="AK58" s="487"/>
      <c r="AM58" s="3249">
        <v>57</v>
      </c>
      <c r="AN58" s="3252">
        <f t="shared" ca="1" si="2"/>
        <v>29</v>
      </c>
      <c r="AO58" s="3249" t="s">
        <v>3071</v>
      </c>
      <c r="AP58" s="3250">
        <v>41597</v>
      </c>
      <c r="AQ58" s="3250">
        <v>41913</v>
      </c>
      <c r="AR58" s="3252">
        <f t="shared" si="7"/>
        <v>316</v>
      </c>
      <c r="AS58" s="3252">
        <f t="shared" si="16"/>
        <v>570.47826086956525</v>
      </c>
      <c r="AT58" s="487"/>
      <c r="AU58" s="487"/>
      <c r="AV58" s="487"/>
      <c r="AW58" s="487"/>
      <c r="AZ58" s="3249" t="s">
        <v>4112</v>
      </c>
      <c r="BA58" s="3613">
        <f>BB57+1</f>
        <v>43809</v>
      </c>
      <c r="BB58" s="3613">
        <f ca="1">TODAY()</f>
        <v>44311</v>
      </c>
      <c r="BC58" s="3612">
        <f t="shared" ca="1" si="8"/>
        <v>502</v>
      </c>
      <c r="BD58" s="3617" t="s">
        <v>3374</v>
      </c>
      <c r="BE58" s="3250"/>
      <c r="BF58" s="3250"/>
      <c r="BG58" s="3250"/>
      <c r="BH58" s="3250"/>
      <c r="BI58" s="3250"/>
      <c r="BJ58" s="3250"/>
      <c r="BK58" s="3250"/>
      <c r="BL58" s="3250"/>
      <c r="BM58" s="3250"/>
      <c r="BN58" s="3250"/>
      <c r="BO58" s="3250"/>
      <c r="BP58" s="3250"/>
      <c r="BQ58" s="3250"/>
      <c r="BR58" s="3250"/>
    </row>
    <row r="59" spans="1:88">
      <c r="A59" s="852">
        <v>2018</v>
      </c>
      <c r="B59" s="1028">
        <f>ANUAL!CO29</f>
        <v>14542722.148095284</v>
      </c>
      <c r="C59" s="857">
        <f>ANUAL!DS29</f>
        <v>-5.8645169130987114E-2</v>
      </c>
      <c r="D59" s="856"/>
      <c r="E59" s="858">
        <f>ANUAL!DW29</f>
        <v>-6.0625781971247489E-2</v>
      </c>
      <c r="F59" s="858"/>
      <c r="G59" s="858"/>
      <c r="H59" s="858"/>
      <c r="I59" s="858"/>
      <c r="J59" s="3944"/>
      <c r="K59" s="3944"/>
      <c r="L59" s="3944"/>
      <c r="M59" s="3944"/>
      <c r="N59" s="3944"/>
      <c r="O59" s="3944"/>
      <c r="P59" s="3944"/>
      <c r="Q59" s="3944"/>
      <c r="R59" s="3944"/>
      <c r="S59" s="3944"/>
      <c r="T59" s="3944"/>
      <c r="U59" s="3944"/>
      <c r="V59" s="3944"/>
      <c r="W59" s="3944">
        <v>100</v>
      </c>
      <c r="X59" s="3944"/>
      <c r="Y59" s="3944"/>
      <c r="Z59" s="3944"/>
      <c r="AB59" s="3249">
        <v>58</v>
      </c>
      <c r="AC59" s="3252">
        <f t="shared" ca="1" si="0"/>
        <v>43</v>
      </c>
      <c r="AD59" s="3249" t="s">
        <v>1523</v>
      </c>
      <c r="AE59" s="3250">
        <v>39426</v>
      </c>
      <c r="AF59" s="3250">
        <v>39562</v>
      </c>
      <c r="AG59" s="3252">
        <f t="shared" si="12"/>
        <v>136</v>
      </c>
      <c r="AH59" s="3252">
        <f t="shared" si="17"/>
        <v>501.80769230769232</v>
      </c>
      <c r="AI59" s="487"/>
      <c r="AJ59" s="487"/>
      <c r="AK59" s="487"/>
      <c r="AM59" s="3249">
        <v>58</v>
      </c>
      <c r="AN59" s="3252">
        <f t="shared" ca="1" si="2"/>
        <v>26</v>
      </c>
      <c r="AO59" s="3249" t="s">
        <v>3072</v>
      </c>
      <c r="AP59" s="3250">
        <v>41914</v>
      </c>
      <c r="AQ59" s="3250">
        <v>42348</v>
      </c>
      <c r="AR59" s="3252">
        <f t="shared" si="7"/>
        <v>434</v>
      </c>
      <c r="AS59" s="3252">
        <f t="shared" si="16"/>
        <v>570.47826086956525</v>
      </c>
      <c r="AT59" s="487"/>
      <c r="AU59" s="487"/>
      <c r="AV59" s="487"/>
      <c r="AW59" s="487"/>
      <c r="AZ59" s="3249"/>
      <c r="BA59" s="3613"/>
      <c r="BB59" s="3613"/>
      <c r="BC59" s="3612"/>
      <c r="BD59" s="3617"/>
      <c r="BE59" s="3250"/>
      <c r="BF59" s="3250"/>
      <c r="BG59" s="3250"/>
      <c r="BH59" s="3250"/>
      <c r="BI59" s="3250"/>
      <c r="BJ59" s="3250"/>
      <c r="BK59" s="3250"/>
      <c r="BL59" s="3250"/>
      <c r="BM59" s="3250"/>
      <c r="BN59" s="3250"/>
      <c r="BO59" s="3250"/>
      <c r="BP59" s="3250"/>
      <c r="BQ59" s="3250"/>
      <c r="BR59" s="3250"/>
    </row>
    <row r="60" spans="1:88">
      <c r="A60" s="852">
        <v>2019</v>
      </c>
      <c r="B60" s="1028">
        <f>ANUAL!CO30</f>
        <v>21447249.859798744</v>
      </c>
      <c r="C60" s="857">
        <f>ANUAL!DS30</f>
        <v>-4.7086708393925363E-2</v>
      </c>
      <c r="D60" s="856"/>
      <c r="E60" s="858">
        <f>ANUAL!DW30</f>
        <v>-4.8429701197531684E-2</v>
      </c>
      <c r="F60" s="1029"/>
      <c r="G60" s="1029"/>
      <c r="H60" s="1029"/>
      <c r="I60" s="858"/>
      <c r="J60" s="3944"/>
      <c r="K60" s="3944"/>
      <c r="L60" s="3944"/>
      <c r="M60" s="3944"/>
      <c r="N60" s="3944"/>
      <c r="O60" s="3944"/>
      <c r="P60" s="3944"/>
      <c r="Q60" s="3944"/>
      <c r="R60" s="3944"/>
      <c r="S60" s="3944"/>
      <c r="T60" s="3944"/>
      <c r="U60" s="3944"/>
      <c r="V60" s="3944"/>
      <c r="W60" s="3944">
        <v>100</v>
      </c>
      <c r="X60" s="3944"/>
      <c r="Y60" s="3944"/>
      <c r="Z60" s="3944"/>
      <c r="AB60" s="3249">
        <v>59</v>
      </c>
      <c r="AC60" s="3252">
        <f t="shared" ca="1" si="0"/>
        <v>20.5</v>
      </c>
      <c r="AD60" s="3249" t="s">
        <v>1524</v>
      </c>
      <c r="AE60" s="3250">
        <v>39563</v>
      </c>
      <c r="AF60" s="3250">
        <v>40001</v>
      </c>
      <c r="AG60" s="3252">
        <f t="shared" si="12"/>
        <v>438</v>
      </c>
      <c r="AH60" s="3252">
        <f t="shared" si="17"/>
        <v>501.80769230769232</v>
      </c>
      <c r="AI60" s="487"/>
      <c r="AJ60" s="487"/>
      <c r="AK60" s="487"/>
      <c r="AM60" s="3249">
        <v>59</v>
      </c>
      <c r="AN60" s="3252">
        <f t="shared" ca="1" si="2"/>
        <v>11</v>
      </c>
      <c r="AO60" s="3249" t="s">
        <v>3073</v>
      </c>
      <c r="AP60" s="3250">
        <v>42348</v>
      </c>
      <c r="AQ60" s="3250">
        <v>43265</v>
      </c>
      <c r="AR60" s="3252">
        <f t="shared" si="7"/>
        <v>917</v>
      </c>
      <c r="AS60" s="3252">
        <f t="shared" si="16"/>
        <v>570.47826086956525</v>
      </c>
      <c r="AT60" s="487"/>
      <c r="AU60" s="487"/>
      <c r="AV60" s="487"/>
      <c r="AW60" s="487"/>
      <c r="AZ60" s="3249"/>
      <c r="BA60" s="3613"/>
      <c r="BB60" s="3613"/>
      <c r="BC60" s="3612"/>
      <c r="BD60" s="3617"/>
      <c r="BE60" s="3250"/>
      <c r="BF60" s="3250"/>
      <c r="BG60" s="3250"/>
      <c r="BH60" s="3250"/>
      <c r="BI60" s="3250"/>
      <c r="BJ60" s="3250"/>
      <c r="BK60" s="3250"/>
      <c r="BL60" s="3250"/>
      <c r="BM60" s="3250"/>
      <c r="BN60" s="3250"/>
      <c r="BO60" s="3250"/>
      <c r="BP60" s="3250"/>
      <c r="BQ60" s="3250"/>
      <c r="BR60" s="3250"/>
    </row>
    <row r="61" spans="1:88">
      <c r="A61" s="852">
        <v>2020</v>
      </c>
      <c r="B61" s="1028"/>
      <c r="C61" s="857"/>
      <c r="D61" s="856"/>
      <c r="E61" s="858"/>
      <c r="F61" s="1029"/>
      <c r="G61" s="1029"/>
      <c r="H61" s="1029"/>
      <c r="I61" s="858"/>
      <c r="J61" s="3944"/>
      <c r="K61" s="3944"/>
      <c r="L61" s="3944"/>
      <c r="M61" s="3944"/>
      <c r="N61" s="3944"/>
      <c r="O61" s="3944"/>
      <c r="P61" s="3944"/>
      <c r="Q61" s="3944"/>
      <c r="R61" s="3944"/>
      <c r="S61" s="3944"/>
      <c r="T61" s="3944"/>
      <c r="U61" s="3944"/>
      <c r="V61" s="3944"/>
      <c r="W61" s="3944"/>
      <c r="X61" s="3944">
        <v>100</v>
      </c>
      <c r="Y61" s="3944"/>
      <c r="Z61" s="3944"/>
      <c r="AB61" s="3249">
        <v>60</v>
      </c>
      <c r="AC61" s="3252">
        <f t="shared" ca="1" si="0"/>
        <v>10</v>
      </c>
      <c r="AD61" s="3249" t="s">
        <v>1525</v>
      </c>
      <c r="AE61" s="3250">
        <v>40001</v>
      </c>
      <c r="AF61" s="3250">
        <v>40887</v>
      </c>
      <c r="AG61" s="3252">
        <f t="shared" si="12"/>
        <v>886</v>
      </c>
      <c r="AH61" s="3252">
        <f t="shared" si="17"/>
        <v>501.80769230769232</v>
      </c>
      <c r="AI61" s="487"/>
      <c r="AJ61" s="487"/>
      <c r="AK61" s="487"/>
      <c r="AM61" s="3249">
        <v>60</v>
      </c>
      <c r="AN61" s="3252">
        <f t="shared" ca="1" si="2"/>
        <v>45</v>
      </c>
      <c r="AO61" s="3249" t="s">
        <v>3597</v>
      </c>
      <c r="AP61" s="3250">
        <v>43265</v>
      </c>
      <c r="AQ61" s="3250">
        <v>43368</v>
      </c>
      <c r="AR61" s="3252">
        <f t="shared" si="7"/>
        <v>103</v>
      </c>
      <c r="AS61" s="3252">
        <f t="shared" si="16"/>
        <v>570.47826086956525</v>
      </c>
      <c r="AT61" s="487"/>
      <c r="AU61" s="487"/>
      <c r="AV61" s="487"/>
      <c r="AW61" s="487"/>
      <c r="AZ61" s="3249"/>
      <c r="BA61" s="3613"/>
      <c r="BB61" s="3613"/>
      <c r="BC61" s="3612"/>
      <c r="BD61" s="3617"/>
      <c r="BE61" s="3250"/>
      <c r="BF61" s="3250"/>
      <c r="BG61" s="3250"/>
      <c r="BH61" s="3250"/>
      <c r="BI61" s="3250"/>
      <c r="BJ61" s="3250"/>
      <c r="BK61" s="3250"/>
      <c r="BL61" s="3250"/>
      <c r="BM61" s="3250"/>
      <c r="BN61" s="3250"/>
      <c r="BO61" s="3250"/>
      <c r="BP61" s="3250"/>
      <c r="BQ61" s="3250"/>
      <c r="BR61" s="3250"/>
    </row>
    <row r="62" spans="1:88">
      <c r="A62" s="852"/>
      <c r="B62" s="1028"/>
      <c r="C62" s="857"/>
      <c r="D62" s="856"/>
      <c r="E62" s="858"/>
      <c r="F62" s="1029"/>
      <c r="G62" s="1029"/>
      <c r="H62" s="1029"/>
      <c r="I62" s="858"/>
      <c r="J62" s="3944"/>
      <c r="K62" s="3944"/>
      <c r="L62" s="3944"/>
      <c r="M62" s="3944"/>
      <c r="N62" s="3944"/>
      <c r="O62" s="3944"/>
      <c r="P62" s="3944"/>
      <c r="Q62" s="3944"/>
      <c r="R62" s="3944"/>
      <c r="S62" s="3944"/>
      <c r="T62" s="3944"/>
      <c r="U62" s="3944"/>
      <c r="V62" s="3944"/>
      <c r="W62" s="3944"/>
      <c r="X62" s="3944"/>
      <c r="Y62" s="3944"/>
      <c r="Z62" s="3944"/>
      <c r="AB62" s="3249">
        <v>61</v>
      </c>
      <c r="AC62" s="3252">
        <f t="shared" ca="1" si="0"/>
        <v>12</v>
      </c>
      <c r="AD62" s="3249" t="s">
        <v>1526</v>
      </c>
      <c r="AE62" s="3250">
        <v>40887</v>
      </c>
      <c r="AF62" s="3250">
        <v>41596</v>
      </c>
      <c r="AG62" s="3252">
        <f t="shared" si="12"/>
        <v>709</v>
      </c>
      <c r="AH62" s="3252">
        <f t="shared" si="17"/>
        <v>501.80769230769232</v>
      </c>
      <c r="AI62" s="487"/>
      <c r="AJ62" s="487"/>
      <c r="AK62" s="487"/>
      <c r="AM62" s="3249">
        <v>61</v>
      </c>
      <c r="AN62" s="3252">
        <f t="shared" ca="1" si="2"/>
        <v>24</v>
      </c>
      <c r="AO62" s="3249" t="s">
        <v>3670</v>
      </c>
      <c r="AP62" s="3250">
        <v>43368</v>
      </c>
      <c r="AQ62" s="3250">
        <v>43809</v>
      </c>
      <c r="AR62" s="3252">
        <f t="shared" si="7"/>
        <v>441</v>
      </c>
      <c r="AS62" s="3252">
        <f t="shared" si="16"/>
        <v>570.47826086956525</v>
      </c>
      <c r="AT62" s="487"/>
      <c r="AU62" s="487"/>
      <c r="AV62" s="487"/>
      <c r="AW62" s="487"/>
      <c r="AZ62" s="3249"/>
      <c r="BA62" s="3613"/>
      <c r="BB62" s="3613"/>
      <c r="BC62" s="3612"/>
      <c r="BD62" s="3617"/>
      <c r="BE62" s="3250"/>
      <c r="BF62" s="3250"/>
      <c r="BG62" s="3250"/>
      <c r="BH62" s="3250"/>
      <c r="BI62" s="3250"/>
      <c r="BJ62" s="3250"/>
      <c r="BK62" s="3250"/>
      <c r="BL62" s="3250"/>
      <c r="BM62" s="3250"/>
      <c r="BN62" s="3250"/>
      <c r="BO62" s="3250"/>
      <c r="BP62" s="3250"/>
      <c r="BQ62" s="3250"/>
      <c r="BR62" s="3250"/>
    </row>
    <row r="63" spans="1:88">
      <c r="A63" s="852"/>
      <c r="B63" s="1028"/>
      <c r="C63" s="857"/>
      <c r="D63" s="856"/>
      <c r="E63" s="858"/>
      <c r="F63" s="1029"/>
      <c r="G63" s="1029"/>
      <c r="H63" s="1029"/>
      <c r="I63" s="858"/>
      <c r="J63" s="3944"/>
      <c r="K63" s="3944"/>
      <c r="L63" s="3944"/>
      <c r="M63" s="3944"/>
      <c r="N63" s="3944"/>
      <c r="O63" s="3944"/>
      <c r="P63" s="3944"/>
      <c r="Q63" s="3944"/>
      <c r="R63" s="3944"/>
      <c r="S63" s="3944"/>
      <c r="T63" s="3944"/>
      <c r="U63" s="3944"/>
      <c r="V63" s="3944"/>
      <c r="W63" s="3944"/>
      <c r="X63" s="3944"/>
      <c r="Y63" s="3944"/>
      <c r="Z63" s="3944"/>
      <c r="AB63" s="3249">
        <v>62</v>
      </c>
      <c r="AC63" s="3252">
        <f t="shared" ca="1" si="0"/>
        <v>11</v>
      </c>
      <c r="AD63" s="3249" t="s">
        <v>1527</v>
      </c>
      <c r="AE63" s="3250">
        <v>41596</v>
      </c>
      <c r="AF63" s="3250">
        <v>42347</v>
      </c>
      <c r="AG63" s="3252">
        <f t="shared" si="12"/>
        <v>751</v>
      </c>
      <c r="AH63" s="3252">
        <f t="shared" si="17"/>
        <v>501.80769230769232</v>
      </c>
      <c r="AI63" s="487"/>
      <c r="AJ63" s="487"/>
      <c r="AK63" s="487"/>
      <c r="AM63" s="3249">
        <v>62</v>
      </c>
      <c r="AN63" s="3252">
        <f ca="1">_xlfn.RANK.AVG(AR63,$AR$2:$AR$63)</f>
        <v>18</v>
      </c>
      <c r="AO63" s="3249" t="s">
        <v>3929</v>
      </c>
      <c r="AP63" s="3250">
        <v>43809</v>
      </c>
      <c r="AQ63" s="3250">
        <f ca="1">TODAY()</f>
        <v>44311</v>
      </c>
      <c r="AR63" s="3252">
        <f t="shared" ca="1" si="7"/>
        <v>502</v>
      </c>
      <c r="AS63" s="3252"/>
      <c r="AT63" s="487"/>
      <c r="AU63" s="487"/>
      <c r="AV63" s="487"/>
      <c r="AW63" s="487"/>
      <c r="AZ63" s="3249"/>
      <c r="BA63" s="3613"/>
      <c r="BB63" s="3613"/>
      <c r="BC63" s="3612"/>
      <c r="BD63" s="3617"/>
      <c r="BE63" s="3250"/>
      <c r="BF63" s="3250"/>
      <c r="BG63" s="3250"/>
      <c r="BH63" s="3250"/>
      <c r="BI63" s="3250"/>
      <c r="BJ63" s="3250"/>
      <c r="BK63" s="3250"/>
      <c r="BL63" s="3250"/>
      <c r="BM63" s="3250"/>
      <c r="BN63" s="3250"/>
      <c r="BO63" s="3250"/>
      <c r="BP63" s="3250"/>
      <c r="BQ63" s="3250"/>
      <c r="BR63" s="3250"/>
    </row>
    <row r="64" spans="1:88">
      <c r="A64" s="852"/>
      <c r="B64" s="1028"/>
      <c r="C64" s="857"/>
      <c r="D64" s="856"/>
      <c r="E64" s="858"/>
      <c r="F64" s="1029"/>
      <c r="G64" s="1029"/>
      <c r="H64" s="1029"/>
      <c r="I64" s="858"/>
      <c r="J64" s="3944"/>
      <c r="K64" s="3944"/>
      <c r="L64" s="3944"/>
      <c r="M64" s="3944"/>
      <c r="N64" s="3944"/>
      <c r="O64" s="3944"/>
      <c r="P64" s="3944"/>
      <c r="Q64" s="3944"/>
      <c r="R64" s="3944"/>
      <c r="S64" s="3944"/>
      <c r="T64" s="3944"/>
      <c r="U64" s="3944"/>
      <c r="V64" s="3944"/>
      <c r="W64" s="3944"/>
      <c r="X64" s="3944"/>
      <c r="Y64" s="3944"/>
      <c r="Z64" s="3944"/>
      <c r="AB64" s="3249">
        <v>63</v>
      </c>
      <c r="AC64" s="3252">
        <f t="shared" ca="1" si="0"/>
        <v>25</v>
      </c>
      <c r="AD64" s="3249" t="s">
        <v>2271</v>
      </c>
      <c r="AE64" s="3250">
        <v>42348</v>
      </c>
      <c r="AF64" s="3250">
        <v>42735</v>
      </c>
      <c r="AG64" s="3252">
        <f t="shared" si="12"/>
        <v>387</v>
      </c>
      <c r="AH64" s="3252">
        <f t="shared" si="17"/>
        <v>501.80769230769232</v>
      </c>
      <c r="AI64" s="487"/>
      <c r="AJ64" s="487"/>
      <c r="AK64" s="487"/>
      <c r="AM64" s="3249"/>
      <c r="AN64" s="3252"/>
      <c r="AO64" s="3249"/>
      <c r="AP64" s="3250"/>
      <c r="AQ64" s="3250"/>
      <c r="AR64" s="3253"/>
      <c r="AS64" s="3252"/>
      <c r="AT64" s="487"/>
      <c r="AU64" s="487"/>
      <c r="AV64" s="487"/>
      <c r="AW64" s="487"/>
      <c r="AZ64" s="3249"/>
      <c r="BA64" s="3613"/>
      <c r="BB64" s="3613"/>
      <c r="BC64" s="3612"/>
      <c r="BD64" s="3617"/>
      <c r="BE64" s="3250"/>
      <c r="BF64" s="3250"/>
      <c r="BG64" s="3250"/>
      <c r="BH64" s="3250"/>
      <c r="BI64" s="3250"/>
      <c r="BJ64" s="3250"/>
      <c r="BK64" s="3250"/>
      <c r="BL64" s="3250"/>
      <c r="BM64" s="3250"/>
      <c r="BN64" s="3250"/>
      <c r="BO64" s="3250"/>
      <c r="BP64" s="3250"/>
      <c r="BQ64" s="3250"/>
      <c r="BR64" s="3250"/>
    </row>
    <row r="65" spans="1:70">
      <c r="A65" s="852"/>
      <c r="B65" s="1028"/>
      <c r="C65" s="857"/>
      <c r="D65" s="856"/>
      <c r="E65" s="858"/>
      <c r="F65" s="1029"/>
      <c r="G65" s="1029"/>
      <c r="H65" s="1029"/>
      <c r="I65" s="858"/>
      <c r="J65" s="3944"/>
      <c r="K65" s="3944"/>
      <c r="L65" s="3944"/>
      <c r="M65" s="3944"/>
      <c r="N65" s="3944"/>
      <c r="O65" s="3944"/>
      <c r="P65" s="3944"/>
      <c r="Q65" s="3944"/>
      <c r="R65" s="3944"/>
      <c r="S65" s="3944"/>
      <c r="T65" s="3944"/>
      <c r="U65" s="3944"/>
      <c r="V65" s="3944"/>
      <c r="W65" s="3944"/>
      <c r="X65" s="3944"/>
      <c r="Y65" s="3944"/>
      <c r="Z65" s="3944"/>
      <c r="AB65" s="3249">
        <v>64</v>
      </c>
      <c r="AC65" s="3252">
        <f t="shared" ca="1" si="0"/>
        <v>8</v>
      </c>
      <c r="AD65" s="3249" t="s">
        <v>3588</v>
      </c>
      <c r="AE65" s="3250">
        <v>42735</v>
      </c>
      <c r="AF65" s="3250">
        <v>43694</v>
      </c>
      <c r="AG65" s="3252">
        <f t="shared" si="12"/>
        <v>959</v>
      </c>
      <c r="AH65" s="3252">
        <f t="shared" si="17"/>
        <v>501.80769230769232</v>
      </c>
      <c r="AI65" s="487"/>
      <c r="AJ65" s="487"/>
      <c r="AK65" s="487"/>
      <c r="AM65" s="3245"/>
      <c r="AN65" s="3253"/>
      <c r="AO65" s="3245"/>
      <c r="AP65" s="3251"/>
      <c r="AQ65" s="3250"/>
      <c r="AR65" s="5010"/>
      <c r="AS65" s="3253"/>
      <c r="AT65" s="487"/>
      <c r="AU65" s="487"/>
      <c r="AV65" s="487"/>
      <c r="AW65" s="487"/>
      <c r="AZ65" s="3245"/>
      <c r="BA65" s="3614"/>
      <c r="BB65" s="3615"/>
      <c r="BC65" s="3620"/>
      <c r="BD65" s="3618"/>
      <c r="BE65" s="3251"/>
      <c r="BF65" s="3251"/>
      <c r="BG65" s="3251"/>
      <c r="BH65" s="3251"/>
      <c r="BI65" s="3251"/>
      <c r="BJ65" s="3251"/>
      <c r="BK65" s="3251"/>
      <c r="BL65" s="3251"/>
      <c r="BM65" s="3251"/>
      <c r="BN65" s="3251"/>
      <c r="BO65" s="3251"/>
      <c r="BP65" s="3251"/>
      <c r="BQ65" s="3251"/>
      <c r="BR65" s="3251"/>
    </row>
    <row r="66" spans="1:70">
      <c r="A66" s="852"/>
      <c r="B66" s="1028"/>
      <c r="C66" s="857"/>
      <c r="D66" s="856"/>
      <c r="E66" s="858"/>
      <c r="F66" s="1029"/>
      <c r="G66" s="1029"/>
      <c r="H66" s="1029"/>
      <c r="I66" s="858"/>
      <c r="J66" s="3944"/>
      <c r="K66" s="3944"/>
      <c r="L66" s="3944"/>
      <c r="M66" s="3944"/>
      <c r="N66" s="3944"/>
      <c r="O66" s="3944"/>
      <c r="P66" s="3944"/>
      <c r="Q66" s="3944"/>
      <c r="R66" s="3944"/>
      <c r="S66" s="3944"/>
      <c r="T66" s="3944"/>
      <c r="U66" s="3944"/>
      <c r="V66" s="3944"/>
      <c r="W66" s="3944"/>
      <c r="X66" s="3944"/>
      <c r="Y66" s="3944"/>
      <c r="Z66" s="3944"/>
      <c r="AB66" s="3249">
        <v>65</v>
      </c>
      <c r="AC66" s="3252">
        <f t="shared" ref="AC66" ca="1" si="19">_xlfn.RANK.AVG(AG66,$AG$2:$AG$67)</f>
        <v>46</v>
      </c>
      <c r="AD66" s="3249" t="s">
        <v>3897</v>
      </c>
      <c r="AE66" s="3250">
        <v>43697</v>
      </c>
      <c r="AF66" s="3250">
        <v>43809</v>
      </c>
      <c r="AG66" s="3252">
        <f t="shared" si="12"/>
        <v>112</v>
      </c>
      <c r="AH66" s="3252">
        <f t="shared" si="17"/>
        <v>501.80769230769232</v>
      </c>
      <c r="AJ66" s="487"/>
      <c r="AM66" s="3245"/>
      <c r="AN66" s="3253"/>
      <c r="AO66" s="3245"/>
      <c r="AP66" s="3251"/>
      <c r="AQ66" s="3245"/>
      <c r="AR66" s="3253"/>
      <c r="AS66" s="3253"/>
      <c r="AZ66" s="3245"/>
      <c r="BA66" s="3614"/>
      <c r="BB66" s="3615"/>
      <c r="BC66" s="3620"/>
      <c r="BD66" s="3618"/>
      <c r="BE66" s="3251"/>
      <c r="BF66" s="3251"/>
      <c r="BG66" s="3251"/>
      <c r="BH66" s="3251"/>
      <c r="BI66" s="3251"/>
      <c r="BJ66" s="3251"/>
      <c r="BK66" s="3251"/>
      <c r="BL66" s="3251"/>
      <c r="BM66" s="3251"/>
      <c r="BN66" s="3251"/>
      <c r="BO66" s="3251"/>
      <c r="BP66" s="3251"/>
      <c r="BQ66" s="3251"/>
      <c r="BR66" s="3251"/>
    </row>
    <row r="67" spans="1:70">
      <c r="A67" s="852"/>
      <c r="B67" s="1028"/>
      <c r="C67" s="857"/>
      <c r="D67" s="856"/>
      <c r="E67" s="858"/>
      <c r="F67" s="1029"/>
      <c r="G67" s="1029"/>
      <c r="H67" s="1029"/>
      <c r="I67" s="858"/>
      <c r="J67" s="3944"/>
      <c r="K67" s="3944"/>
      <c r="L67" s="3944"/>
      <c r="M67" s="3944"/>
      <c r="N67" s="3944"/>
      <c r="O67" s="3944"/>
      <c r="P67" s="3944"/>
      <c r="Q67" s="3944"/>
      <c r="R67" s="3944"/>
      <c r="S67" s="3944"/>
      <c r="T67" s="3944"/>
      <c r="U67" s="3944"/>
      <c r="V67" s="3944"/>
      <c r="W67" s="3944"/>
      <c r="X67" s="3944"/>
      <c r="Y67" s="3944"/>
      <c r="Z67" s="3944"/>
      <c r="AB67" s="3249">
        <v>65</v>
      </c>
      <c r="AC67" s="3252">
        <f ca="1">_xlfn.RANK.AVG(AG67,$AG$2:$AG$67)</f>
        <v>17</v>
      </c>
      <c r="AD67" s="3249" t="s">
        <v>3928</v>
      </c>
      <c r="AE67" s="3250">
        <v>43809</v>
      </c>
      <c r="AF67" s="3250">
        <f ca="1">TODAY()</f>
        <v>44311</v>
      </c>
      <c r="AG67" s="3252">
        <f t="shared" ca="1" si="12"/>
        <v>502</v>
      </c>
      <c r="AH67" s="3252"/>
      <c r="AJ67" s="487"/>
      <c r="AM67" s="3245"/>
      <c r="AN67" s="3253"/>
      <c r="AO67" s="3245"/>
      <c r="AP67" s="3251"/>
      <c r="AQ67" s="3245"/>
      <c r="AR67" s="3253"/>
      <c r="AS67" s="3253"/>
      <c r="AZ67" s="3245"/>
      <c r="BA67" s="3614"/>
      <c r="BB67" s="3615"/>
      <c r="BC67" s="3620"/>
      <c r="BD67" s="3618"/>
      <c r="BE67" s="3251"/>
      <c r="BF67" s="3251"/>
      <c r="BG67" s="3251"/>
      <c r="BH67" s="3251"/>
      <c r="BI67" s="3251"/>
      <c r="BJ67" s="3251"/>
      <c r="BK67" s="3251"/>
      <c r="BL67" s="3251"/>
      <c r="BM67" s="3251"/>
      <c r="BN67" s="3251"/>
      <c r="BO67" s="3251"/>
      <c r="BP67" s="3251"/>
      <c r="BQ67" s="3251"/>
      <c r="BR67" s="3251"/>
    </row>
    <row r="68" spans="1:70">
      <c r="E68" s="835"/>
      <c r="F68" s="835"/>
      <c r="G68" s="835"/>
      <c r="H68" s="835"/>
      <c r="I68" s="835"/>
      <c r="J68" s="3945"/>
      <c r="K68" s="3945"/>
      <c r="L68" s="3945"/>
      <c r="M68" s="3945"/>
      <c r="N68" s="3945"/>
      <c r="O68" s="3945"/>
      <c r="P68" s="3945"/>
      <c r="Q68" s="3945"/>
      <c r="R68" s="3945"/>
      <c r="S68" s="3945"/>
      <c r="T68" s="3945"/>
      <c r="U68" s="3945"/>
      <c r="V68" s="3945"/>
      <c r="W68" s="3945"/>
      <c r="X68" s="3945"/>
      <c r="Y68" s="3945"/>
      <c r="Z68" s="3945"/>
      <c r="AB68" s="3245"/>
      <c r="AC68" s="3253"/>
      <c r="AD68" s="3245"/>
      <c r="AE68" s="3251"/>
      <c r="AF68" s="3251"/>
      <c r="AG68" s="3253"/>
      <c r="AH68" s="3253"/>
      <c r="AM68" s="3245"/>
      <c r="AN68" s="3253"/>
      <c r="AO68" s="3245"/>
      <c r="AP68" s="3251"/>
      <c r="AQ68" s="3245"/>
      <c r="AR68" s="3253"/>
      <c r="AS68" s="3253"/>
      <c r="AZ68" s="3245"/>
      <c r="BA68" s="3614"/>
      <c r="BB68" s="3615"/>
      <c r="BC68" s="3620"/>
      <c r="BD68" s="3618"/>
      <c r="BE68" s="3251"/>
      <c r="BF68" s="3251"/>
      <c r="BG68" s="3251"/>
      <c r="BH68" s="3251"/>
      <c r="BI68" s="3251"/>
      <c r="BJ68" s="3251"/>
      <c r="BK68" s="3251"/>
      <c r="BL68" s="3251"/>
      <c r="BM68" s="3251"/>
      <c r="BN68" s="3251"/>
      <c r="BO68" s="3251"/>
      <c r="BP68" s="3251"/>
      <c r="BQ68" s="3251"/>
      <c r="BR68" s="3251"/>
    </row>
    <row r="69" spans="1:70">
      <c r="E69" s="835"/>
      <c r="F69" s="835"/>
      <c r="G69" s="835"/>
      <c r="H69" s="835"/>
      <c r="I69" s="835"/>
      <c r="J69" s="3945"/>
      <c r="K69" s="3945"/>
      <c r="L69" s="3945"/>
      <c r="M69" s="3945"/>
      <c r="N69" s="3945"/>
      <c r="O69" s="3945"/>
      <c r="P69" s="3945"/>
      <c r="Q69" s="3945"/>
      <c r="R69" s="3945"/>
      <c r="S69" s="3945"/>
      <c r="T69" s="3945"/>
      <c r="U69" s="3945"/>
      <c r="V69" s="3945"/>
      <c r="W69" s="3945"/>
      <c r="X69" s="3945"/>
      <c r="Y69" s="3945"/>
      <c r="Z69" s="3945"/>
      <c r="AB69" s="3245"/>
      <c r="AC69" s="3253"/>
      <c r="AD69" s="3245"/>
      <c r="AE69" s="3251"/>
      <c r="AF69" s="3251"/>
      <c r="AG69" s="5010"/>
      <c r="AH69" s="3253"/>
      <c r="AM69" s="3245"/>
      <c r="AN69" s="3253"/>
      <c r="AO69" s="3245"/>
      <c r="AP69" s="3251"/>
      <c r="AQ69" s="3245"/>
      <c r="AR69" s="3253"/>
      <c r="AS69" s="3253"/>
      <c r="AZ69" s="3245"/>
      <c r="BA69" s="3251"/>
      <c r="BB69" s="3245"/>
      <c r="BC69" s="3620"/>
      <c r="BD69" s="3618"/>
      <c r="BE69" s="3251"/>
      <c r="BF69" s="3251"/>
      <c r="BG69" s="3251"/>
      <c r="BH69" s="3251"/>
      <c r="BI69" s="3251"/>
      <c r="BJ69" s="3251"/>
      <c r="BK69" s="3251"/>
      <c r="BL69" s="3251"/>
      <c r="BM69" s="3251"/>
      <c r="BN69" s="3251"/>
      <c r="BO69" s="3251"/>
      <c r="BP69" s="3251"/>
      <c r="BQ69" s="3251"/>
      <c r="BR69" s="3251"/>
    </row>
    <row r="70" spans="1:70">
      <c r="E70" s="835"/>
      <c r="F70" s="835"/>
      <c r="G70" s="835"/>
      <c r="H70" s="835"/>
      <c r="I70" s="835"/>
      <c r="J70" s="3945"/>
      <c r="K70" s="3945"/>
      <c r="L70" s="3945"/>
      <c r="M70" s="3945"/>
      <c r="N70" s="3945"/>
      <c r="O70" s="3945"/>
      <c r="P70" s="3945"/>
      <c r="Q70" s="3945"/>
      <c r="R70" s="3945"/>
      <c r="S70" s="3945"/>
      <c r="T70" s="3945"/>
      <c r="U70" s="3945"/>
      <c r="V70" s="3945"/>
      <c r="W70" s="3945"/>
      <c r="X70" s="3945"/>
      <c r="Y70" s="3945"/>
      <c r="Z70" s="3945"/>
      <c r="AB70" s="3245"/>
      <c r="AC70" s="3253"/>
      <c r="AD70" s="3245"/>
      <c r="AE70" s="3251"/>
      <c r="AF70" s="3251"/>
      <c r="AG70" s="3253"/>
      <c r="AH70" s="3253"/>
      <c r="AM70" s="3245"/>
      <c r="AN70" s="3253"/>
      <c r="AO70" s="3245"/>
      <c r="AP70" s="3251"/>
      <c r="AQ70" s="3245"/>
      <c r="AR70" s="3253"/>
      <c r="AS70" s="3253"/>
      <c r="AZ70" s="3245"/>
      <c r="BA70" s="3251"/>
      <c r="BB70" s="3245"/>
      <c r="BC70" s="3620"/>
      <c r="BD70" s="3618"/>
      <c r="BE70" s="3251"/>
      <c r="BF70" s="3251"/>
      <c r="BG70" s="3251"/>
      <c r="BH70" s="3251"/>
      <c r="BI70" s="3251"/>
      <c r="BJ70" s="3251"/>
      <c r="BK70" s="3251"/>
      <c r="BL70" s="3251"/>
      <c r="BM70" s="3251"/>
      <c r="BN70" s="3251"/>
      <c r="BO70" s="3251"/>
      <c r="BP70" s="3251"/>
      <c r="BQ70" s="3251"/>
      <c r="BR70" s="3251"/>
    </row>
    <row r="71" spans="1:70">
      <c r="E71" s="835"/>
      <c r="F71" s="835"/>
      <c r="G71" s="835"/>
      <c r="H71" s="835"/>
      <c r="I71" s="835"/>
      <c r="J71" s="3945"/>
      <c r="K71" s="3945"/>
      <c r="L71" s="3945"/>
      <c r="M71" s="3945"/>
      <c r="N71" s="3945"/>
      <c r="O71" s="3945"/>
      <c r="P71" s="3945"/>
      <c r="Q71" s="3945"/>
      <c r="R71" s="3945"/>
      <c r="S71" s="3945"/>
      <c r="T71" s="3945"/>
      <c r="U71" s="3945"/>
      <c r="V71" s="3945"/>
      <c r="W71" s="3945"/>
      <c r="X71" s="3945"/>
      <c r="Y71" s="3945"/>
      <c r="Z71" s="3945"/>
      <c r="AB71" s="3245"/>
      <c r="AC71" s="3253"/>
      <c r="AD71" s="3245"/>
      <c r="AE71" s="3251"/>
      <c r="AF71" s="3251"/>
      <c r="AG71" s="3253"/>
      <c r="AH71" s="3253"/>
      <c r="AM71" s="3245"/>
      <c r="AN71" s="3253"/>
      <c r="AO71" s="3245"/>
      <c r="AP71" s="3251"/>
      <c r="AQ71" s="3245"/>
      <c r="AR71" s="3253"/>
      <c r="AS71" s="3253"/>
      <c r="AZ71" s="3245"/>
      <c r="BA71" s="3251"/>
      <c r="BB71" s="3245"/>
      <c r="BC71" s="3620"/>
      <c r="BD71" s="3618"/>
      <c r="BE71" s="3251"/>
      <c r="BF71" s="3251"/>
      <c r="BG71" s="3251"/>
      <c r="BH71" s="3251"/>
      <c r="BI71" s="3251"/>
      <c r="BJ71" s="3251"/>
      <c r="BK71" s="3251"/>
      <c r="BL71" s="3251"/>
      <c r="BM71" s="3251"/>
      <c r="BN71" s="3251"/>
      <c r="BO71" s="3251"/>
      <c r="BP71" s="3251"/>
      <c r="BQ71" s="3251"/>
      <c r="BR71" s="3251"/>
    </row>
    <row r="72" spans="1:70">
      <c r="E72" s="835"/>
      <c r="F72" s="835"/>
      <c r="G72" s="835"/>
      <c r="H72" s="835"/>
      <c r="I72" s="835"/>
      <c r="J72" s="3945"/>
      <c r="K72" s="3945"/>
      <c r="L72" s="3945"/>
      <c r="M72" s="3945"/>
      <c r="N72" s="3945"/>
      <c r="O72" s="3945"/>
      <c r="P72" s="3945"/>
      <c r="Q72" s="3945"/>
      <c r="R72" s="3945"/>
      <c r="S72" s="3945"/>
      <c r="T72" s="3945"/>
      <c r="U72" s="3945"/>
      <c r="V72" s="3945"/>
      <c r="W72" s="3945"/>
      <c r="X72" s="3945"/>
      <c r="Y72" s="3945"/>
      <c r="Z72" s="3945"/>
      <c r="AB72" s="3245"/>
      <c r="AC72" s="3253"/>
      <c r="AD72" s="3245"/>
      <c r="AE72" s="3251"/>
      <c r="AF72" s="3251"/>
      <c r="AG72" s="3253"/>
      <c r="AH72" s="3253"/>
      <c r="AM72" s="3245"/>
      <c r="AN72" s="3253"/>
      <c r="AO72" s="3245"/>
      <c r="AP72" s="3251"/>
      <c r="AQ72" s="3245"/>
      <c r="AR72" s="3253"/>
      <c r="AS72" s="3253"/>
      <c r="AZ72" s="3245"/>
      <c r="BA72" s="3251"/>
      <c r="BB72" s="3245"/>
      <c r="BC72" s="3620"/>
      <c r="BD72" s="3618"/>
      <c r="BE72" s="3251"/>
      <c r="BF72" s="3251"/>
      <c r="BG72" s="3251"/>
      <c r="BH72" s="3251"/>
      <c r="BI72" s="3251"/>
      <c r="BJ72" s="3251"/>
      <c r="BK72" s="3251"/>
      <c r="BL72" s="3251"/>
      <c r="BM72" s="3251"/>
      <c r="BN72" s="3251"/>
      <c r="BO72" s="3251"/>
      <c r="BP72" s="3251"/>
      <c r="BQ72" s="3251"/>
      <c r="BR72" s="3251"/>
    </row>
    <row r="73" spans="1:70">
      <c r="E73" s="835"/>
      <c r="F73" s="835"/>
      <c r="G73" s="835"/>
      <c r="H73" s="835"/>
      <c r="I73" s="835"/>
      <c r="J73" s="3945"/>
      <c r="K73" s="3945"/>
      <c r="L73" s="3945"/>
      <c r="M73" s="3945"/>
      <c r="N73" s="3945"/>
      <c r="O73" s="3945"/>
      <c r="P73" s="3945"/>
      <c r="Q73" s="3945"/>
      <c r="R73" s="3945"/>
      <c r="S73" s="3945"/>
      <c r="T73" s="3945"/>
      <c r="U73" s="3945"/>
      <c r="V73" s="3945"/>
      <c r="W73" s="3945"/>
      <c r="X73" s="3945"/>
      <c r="Y73" s="3945"/>
      <c r="Z73" s="3945"/>
      <c r="AB73" s="3245"/>
      <c r="AC73" s="3253"/>
      <c r="AD73" s="3245"/>
      <c r="AE73" s="3251"/>
      <c r="AF73" s="3251"/>
      <c r="AG73" s="3253"/>
      <c r="AH73" s="3253"/>
      <c r="AM73" s="3245"/>
      <c r="AN73" s="3253"/>
      <c r="AO73" s="3245"/>
      <c r="AP73" s="3251"/>
      <c r="AQ73" s="3245"/>
      <c r="AR73" s="3253"/>
      <c r="AS73" s="3253"/>
      <c r="AZ73" s="3245"/>
      <c r="BA73" s="3251"/>
      <c r="BB73" s="3245"/>
      <c r="BC73" s="3620"/>
      <c r="BD73" s="3618"/>
      <c r="BE73" s="3251"/>
      <c r="BF73" s="3251"/>
      <c r="BG73" s="3251"/>
      <c r="BH73" s="3251"/>
      <c r="BI73" s="3251"/>
      <c r="BJ73" s="3251"/>
      <c r="BK73" s="3251"/>
      <c r="BL73" s="3251"/>
      <c r="BM73" s="3251"/>
      <c r="BN73" s="3251"/>
      <c r="BO73" s="3251"/>
      <c r="BP73" s="3251"/>
      <c r="BQ73" s="3251"/>
      <c r="BR73" s="3251"/>
    </row>
    <row r="74" spans="1:70">
      <c r="E74" s="835"/>
      <c r="F74" s="835"/>
      <c r="G74" s="835"/>
      <c r="H74" s="835"/>
      <c r="I74" s="835"/>
      <c r="J74" s="3945"/>
      <c r="K74" s="3945"/>
      <c r="L74" s="3945"/>
      <c r="M74" s="3945"/>
      <c r="N74" s="3945"/>
      <c r="O74" s="3945"/>
      <c r="P74" s="3945"/>
      <c r="Q74" s="3945"/>
      <c r="R74" s="3945"/>
      <c r="S74" s="3945"/>
      <c r="T74" s="3945"/>
      <c r="U74" s="3945"/>
      <c r="V74" s="3945"/>
      <c r="W74" s="3945"/>
      <c r="X74" s="3945"/>
      <c r="Y74" s="3945"/>
      <c r="Z74" s="3945"/>
      <c r="AB74" s="3245"/>
      <c r="AC74" s="3253"/>
      <c r="AD74" s="3245"/>
      <c r="AE74" s="3251"/>
      <c r="AF74" s="3251"/>
      <c r="AG74" s="3253"/>
      <c r="AH74" s="3253"/>
      <c r="AM74" s="3245"/>
      <c r="AN74" s="3253"/>
      <c r="AO74" s="3245"/>
      <c r="AP74" s="3251"/>
      <c r="AQ74" s="3245"/>
      <c r="AR74" s="3253"/>
      <c r="AS74" s="3253"/>
      <c r="AZ74" s="3245"/>
      <c r="BA74" s="3251"/>
      <c r="BB74" s="3245"/>
      <c r="BC74" s="3620"/>
      <c r="BD74" s="3618"/>
      <c r="BE74" s="3251"/>
      <c r="BF74" s="3251"/>
      <c r="BG74" s="3251"/>
      <c r="BH74" s="3251"/>
      <c r="BI74" s="3251"/>
      <c r="BJ74" s="3251"/>
      <c r="BK74" s="3251"/>
      <c r="BL74" s="3251"/>
      <c r="BM74" s="3251"/>
      <c r="BN74" s="3251"/>
      <c r="BO74" s="3251"/>
      <c r="BP74" s="3251"/>
      <c r="BQ74" s="3251"/>
      <c r="BR74" s="3251"/>
    </row>
    <row r="75" spans="1:70">
      <c r="E75" s="835"/>
      <c r="F75" s="835"/>
      <c r="G75" s="835"/>
      <c r="H75" s="835"/>
      <c r="I75" s="835"/>
      <c r="J75" s="3945"/>
      <c r="K75" s="3945"/>
      <c r="L75" s="3945"/>
      <c r="M75" s="3945"/>
      <c r="N75" s="3945"/>
      <c r="O75" s="3945"/>
      <c r="P75" s="3945"/>
      <c r="Q75" s="3945"/>
      <c r="R75" s="3945"/>
      <c r="S75" s="3945"/>
      <c r="T75" s="3945"/>
      <c r="U75" s="3945"/>
      <c r="V75" s="3945"/>
      <c r="W75" s="3945"/>
      <c r="X75" s="3945"/>
      <c r="Y75" s="3945"/>
      <c r="Z75" s="3945"/>
      <c r="AB75" s="3245"/>
      <c r="AC75" s="3253"/>
      <c r="AD75" s="3245"/>
      <c r="AE75" s="3251"/>
      <c r="AF75" s="3251"/>
      <c r="AG75" s="3253"/>
      <c r="AH75" s="3253"/>
      <c r="AM75" s="3245"/>
      <c r="AN75" s="3253"/>
      <c r="AO75" s="3245"/>
      <c r="AP75" s="3251"/>
      <c r="AQ75" s="3245"/>
      <c r="AR75" s="3253"/>
      <c r="AS75" s="3253"/>
      <c r="AZ75" s="3245"/>
      <c r="BA75" s="3251"/>
      <c r="BB75" s="3245"/>
      <c r="BC75" s="3620"/>
      <c r="BD75" s="3618"/>
      <c r="BE75" s="3251"/>
      <c r="BF75" s="3251"/>
      <c r="BG75" s="3251"/>
      <c r="BH75" s="3251"/>
      <c r="BI75" s="3251"/>
      <c r="BJ75" s="3251"/>
      <c r="BK75" s="3251"/>
      <c r="BL75" s="3251"/>
      <c r="BM75" s="3251"/>
      <c r="BN75" s="3251"/>
      <c r="BO75" s="3251"/>
      <c r="BP75" s="3251"/>
      <c r="BQ75" s="3251"/>
      <c r="BR75" s="3251"/>
    </row>
    <row r="76" spans="1:70">
      <c r="E76" s="835"/>
      <c r="F76" s="835"/>
      <c r="G76" s="835"/>
      <c r="H76" s="835"/>
      <c r="I76" s="835"/>
      <c r="J76" s="3945"/>
      <c r="K76" s="3945"/>
      <c r="L76" s="3945"/>
      <c r="M76" s="3945"/>
      <c r="N76" s="3945"/>
      <c r="O76" s="3945"/>
      <c r="P76" s="3945"/>
      <c r="Q76" s="3945"/>
      <c r="R76" s="3945"/>
      <c r="S76" s="3945"/>
      <c r="T76" s="3945"/>
      <c r="U76" s="3945"/>
      <c r="V76" s="3945"/>
      <c r="W76" s="3945"/>
      <c r="X76" s="3945"/>
      <c r="Y76" s="3945"/>
      <c r="Z76" s="3945"/>
      <c r="BC76" s="3620"/>
    </row>
    <row r="77" spans="1:70">
      <c r="E77" s="835"/>
      <c r="F77" s="835"/>
      <c r="G77" s="835"/>
      <c r="H77" s="835"/>
      <c r="I77" s="835"/>
      <c r="J77" s="3945"/>
      <c r="K77" s="3945"/>
      <c r="L77" s="3945"/>
      <c r="M77" s="3945"/>
      <c r="N77" s="3945"/>
      <c r="O77" s="3945"/>
      <c r="P77" s="3945"/>
      <c r="Q77" s="3945"/>
      <c r="R77" s="3945"/>
      <c r="S77" s="3945"/>
      <c r="T77" s="3945"/>
      <c r="U77" s="3945"/>
      <c r="V77" s="3945"/>
      <c r="W77" s="3945"/>
      <c r="X77" s="3945"/>
      <c r="Y77" s="3945"/>
      <c r="Z77" s="3945"/>
      <c r="BC77" s="3620"/>
    </row>
    <row r="78" spans="1:70">
      <c r="E78" s="835"/>
      <c r="F78" s="835"/>
      <c r="G78" s="835"/>
      <c r="H78" s="835"/>
      <c r="I78" s="835"/>
      <c r="J78" s="3945"/>
      <c r="K78" s="3945"/>
      <c r="L78" s="3945"/>
      <c r="M78" s="3945"/>
      <c r="N78" s="3945"/>
      <c r="O78" s="3945"/>
      <c r="P78" s="3945"/>
      <c r="Q78" s="3945"/>
      <c r="R78" s="3945"/>
      <c r="S78" s="3945"/>
      <c r="T78" s="3945"/>
      <c r="U78" s="3945"/>
      <c r="V78" s="3945"/>
      <c r="W78" s="3945"/>
      <c r="X78" s="3945"/>
      <c r="Y78" s="3945"/>
      <c r="Z78" s="3945"/>
      <c r="BC78" s="3620"/>
    </row>
    <row r="79" spans="1:70">
      <c r="E79" s="835"/>
      <c r="F79" s="835"/>
      <c r="G79" s="835"/>
      <c r="H79" s="835"/>
      <c r="I79" s="835"/>
      <c r="J79" s="3945"/>
      <c r="K79" s="3945"/>
      <c r="L79" s="3945"/>
      <c r="M79" s="3945"/>
      <c r="N79" s="3945"/>
      <c r="O79" s="3945"/>
      <c r="P79" s="3945"/>
      <c r="Q79" s="3945"/>
      <c r="R79" s="3945"/>
      <c r="S79" s="3945"/>
      <c r="T79" s="3945"/>
      <c r="U79" s="3945"/>
      <c r="V79" s="3945"/>
      <c r="W79" s="3945"/>
      <c r="X79" s="3945"/>
      <c r="Y79" s="3945"/>
      <c r="Z79" s="3945"/>
      <c r="BC79" s="3620"/>
    </row>
    <row r="80" spans="1:70">
      <c r="E80" s="835"/>
      <c r="F80" s="835"/>
      <c r="G80" s="835"/>
      <c r="H80" s="835"/>
      <c r="I80" s="835"/>
      <c r="J80" s="3945"/>
      <c r="K80" s="3945"/>
      <c r="L80" s="3945"/>
      <c r="M80" s="3945"/>
      <c r="N80" s="3945"/>
      <c r="O80" s="3945"/>
      <c r="P80" s="3945"/>
      <c r="Q80" s="3945"/>
      <c r="R80" s="3945"/>
      <c r="S80" s="3945"/>
      <c r="T80" s="3945"/>
      <c r="U80" s="3945"/>
      <c r="V80" s="3945"/>
      <c r="W80" s="3945"/>
      <c r="X80" s="3945"/>
      <c r="Y80" s="3945"/>
      <c r="Z80" s="3945"/>
      <c r="BC80" s="3620"/>
    </row>
    <row r="81" spans="5:55">
      <c r="E81" s="835"/>
      <c r="F81" s="835"/>
      <c r="G81" s="835"/>
      <c r="H81" s="835"/>
      <c r="I81" s="835"/>
      <c r="J81" s="3945"/>
      <c r="K81" s="3945"/>
      <c r="L81" s="3945"/>
      <c r="M81" s="3945"/>
      <c r="N81" s="3945"/>
      <c r="O81" s="3945"/>
      <c r="P81" s="3945"/>
      <c r="Q81" s="3945"/>
      <c r="R81" s="3945"/>
      <c r="S81" s="3945"/>
      <c r="T81" s="3945"/>
      <c r="U81" s="3945"/>
      <c r="V81" s="3945"/>
      <c r="W81" s="3945"/>
      <c r="X81" s="3945"/>
      <c r="Y81" s="3945"/>
      <c r="Z81" s="3945"/>
      <c r="BC81" s="3620"/>
    </row>
    <row r="82" spans="5:55">
      <c r="E82" s="835"/>
      <c r="F82" s="835"/>
      <c r="G82" s="835"/>
      <c r="H82" s="835"/>
      <c r="I82" s="835"/>
      <c r="J82" s="3945"/>
      <c r="K82" s="3945"/>
      <c r="L82" s="3945"/>
      <c r="M82" s="3945"/>
      <c r="N82" s="3945"/>
      <c r="O82" s="3945"/>
      <c r="P82" s="3945"/>
      <c r="Q82" s="3945"/>
      <c r="R82" s="3945"/>
      <c r="S82" s="3945"/>
      <c r="T82" s="3945"/>
      <c r="U82" s="3945"/>
      <c r="V82" s="3945"/>
      <c r="W82" s="3945"/>
      <c r="X82" s="3945"/>
      <c r="Y82" s="3945"/>
      <c r="Z82" s="3945"/>
      <c r="BC82" s="3620"/>
    </row>
    <row r="83" spans="5:55">
      <c r="E83" s="835"/>
      <c r="F83" s="835"/>
      <c r="G83" s="835"/>
      <c r="H83" s="835"/>
      <c r="I83" s="835"/>
      <c r="J83" s="3945"/>
      <c r="K83" s="3945"/>
      <c r="L83" s="3945"/>
      <c r="M83" s="3945"/>
      <c r="N83" s="3945"/>
      <c r="O83" s="3945"/>
      <c r="P83" s="3945"/>
      <c r="Q83" s="3945"/>
      <c r="R83" s="3945"/>
      <c r="S83" s="3945"/>
      <c r="T83" s="3945"/>
      <c r="U83" s="3945"/>
      <c r="V83" s="3945"/>
      <c r="W83" s="3945"/>
      <c r="X83" s="3945"/>
      <c r="Y83" s="3945"/>
      <c r="Z83" s="3945"/>
      <c r="BC83" s="3620"/>
    </row>
    <row r="84" spans="5:55">
      <c r="E84" s="835"/>
      <c r="F84" s="835"/>
      <c r="G84" s="835"/>
      <c r="H84" s="835"/>
      <c r="I84" s="835"/>
      <c r="J84" s="3945"/>
      <c r="K84" s="3945"/>
      <c r="L84" s="3945"/>
      <c r="M84" s="3945"/>
      <c r="N84" s="3945"/>
      <c r="O84" s="3945"/>
      <c r="P84" s="3945"/>
      <c r="Q84" s="3945"/>
      <c r="R84" s="3945"/>
      <c r="S84" s="3945"/>
      <c r="T84" s="3945"/>
      <c r="U84" s="3945"/>
      <c r="V84" s="3945"/>
      <c r="W84" s="3945"/>
      <c r="X84" s="3945"/>
      <c r="Y84" s="3945"/>
      <c r="Z84" s="3945"/>
      <c r="BC84" s="3620"/>
    </row>
    <row r="85" spans="5:55">
      <c r="E85" s="835"/>
      <c r="F85" s="835"/>
      <c r="G85" s="835"/>
      <c r="H85" s="835"/>
      <c r="I85" s="835"/>
      <c r="J85" s="3945"/>
      <c r="K85" s="3945"/>
      <c r="L85" s="3945"/>
      <c r="M85" s="3945"/>
      <c r="N85" s="3945"/>
      <c r="O85" s="3945"/>
      <c r="P85" s="3945"/>
      <c r="Q85" s="3945"/>
      <c r="R85" s="3945"/>
      <c r="S85" s="3945"/>
      <c r="T85" s="3945"/>
      <c r="U85" s="3945"/>
      <c r="V85" s="3945"/>
      <c r="W85" s="3945"/>
      <c r="X85" s="3945"/>
      <c r="Y85" s="3945"/>
      <c r="Z85" s="3945"/>
      <c r="BC85" s="3620"/>
    </row>
    <row r="86" spans="5:55">
      <c r="E86" s="835"/>
      <c r="F86" s="835"/>
      <c r="G86" s="835"/>
      <c r="H86" s="835"/>
      <c r="I86" s="835"/>
      <c r="J86" s="3945"/>
      <c r="K86" s="3945"/>
      <c r="L86" s="3945"/>
      <c r="M86" s="3945"/>
      <c r="N86" s="3945"/>
      <c r="O86" s="3945"/>
      <c r="P86" s="3945"/>
      <c r="Q86" s="3945"/>
      <c r="R86" s="3945"/>
      <c r="S86" s="3945"/>
      <c r="T86" s="3945"/>
      <c r="U86" s="3945"/>
      <c r="V86" s="3945"/>
      <c r="W86" s="3945"/>
      <c r="X86" s="3945"/>
      <c r="Y86" s="3945"/>
      <c r="Z86" s="3945"/>
      <c r="BC86" s="3620"/>
    </row>
    <row r="87" spans="5:55">
      <c r="E87" s="835"/>
      <c r="F87" s="835"/>
      <c r="G87" s="835"/>
      <c r="H87" s="835"/>
      <c r="I87" s="835"/>
      <c r="J87" s="3945"/>
      <c r="K87" s="3945"/>
      <c r="L87" s="3945"/>
      <c r="M87" s="3945"/>
      <c r="N87" s="3945"/>
      <c r="O87" s="3945"/>
      <c r="P87" s="3945"/>
      <c r="Q87" s="3945"/>
      <c r="R87" s="3945"/>
      <c r="S87" s="3945"/>
      <c r="T87" s="3945"/>
      <c r="U87" s="3945"/>
      <c r="V87" s="3945"/>
      <c r="W87" s="3945"/>
      <c r="X87" s="3945"/>
      <c r="Y87" s="3945"/>
      <c r="Z87" s="3945"/>
      <c r="BC87" s="3620"/>
    </row>
    <row r="88" spans="5:55">
      <c r="E88" s="835"/>
      <c r="F88" s="835"/>
      <c r="G88" s="835"/>
      <c r="H88" s="835"/>
      <c r="I88" s="835"/>
      <c r="J88" s="3945"/>
      <c r="K88" s="3945"/>
      <c r="L88" s="3945"/>
      <c r="M88" s="3945"/>
      <c r="N88" s="3945"/>
      <c r="O88" s="3945"/>
      <c r="P88" s="3945"/>
      <c r="Q88" s="3945"/>
      <c r="R88" s="3945"/>
      <c r="S88" s="3945"/>
      <c r="T88" s="3945"/>
      <c r="U88" s="3945"/>
      <c r="V88" s="3945"/>
      <c r="W88" s="3945"/>
      <c r="X88" s="3945"/>
      <c r="Y88" s="3945"/>
      <c r="Z88" s="3945"/>
      <c r="BC88" s="3620"/>
    </row>
    <row r="89" spans="5:55">
      <c r="E89" s="835"/>
      <c r="F89" s="835"/>
      <c r="G89" s="835"/>
      <c r="H89" s="835"/>
      <c r="I89" s="835"/>
      <c r="J89" s="3945"/>
      <c r="K89" s="3945"/>
      <c r="L89" s="3945"/>
      <c r="M89" s="3945"/>
      <c r="N89" s="3945"/>
      <c r="O89" s="3945"/>
      <c r="P89" s="3945"/>
      <c r="Q89" s="3945"/>
      <c r="R89" s="3945"/>
      <c r="S89" s="3945"/>
      <c r="T89" s="3945"/>
      <c r="U89" s="3945"/>
      <c r="V89" s="3945"/>
      <c r="W89" s="3945"/>
      <c r="X89" s="3945"/>
      <c r="Y89" s="3945"/>
      <c r="Z89" s="3945"/>
      <c r="BC89" s="3620"/>
    </row>
    <row r="90" spans="5:55">
      <c r="E90" s="835"/>
      <c r="F90" s="835"/>
      <c r="G90" s="835"/>
      <c r="H90" s="835"/>
      <c r="I90" s="835"/>
      <c r="J90" s="3945"/>
      <c r="K90" s="3945"/>
      <c r="L90" s="3945"/>
      <c r="M90" s="3945"/>
      <c r="N90" s="3945"/>
      <c r="O90" s="3945"/>
      <c r="P90" s="3945"/>
      <c r="Q90" s="3945"/>
      <c r="R90" s="3945"/>
      <c r="S90" s="3945"/>
      <c r="T90" s="3945"/>
      <c r="U90" s="3945"/>
      <c r="V90" s="3945"/>
      <c r="W90" s="3945"/>
      <c r="X90" s="3945"/>
      <c r="Y90" s="3945"/>
      <c r="Z90" s="3945"/>
      <c r="BC90" s="3620"/>
    </row>
    <row r="91" spans="5:55">
      <c r="E91" s="835"/>
      <c r="F91" s="835"/>
      <c r="G91" s="835"/>
      <c r="H91" s="835"/>
      <c r="I91" s="835"/>
      <c r="J91" s="3945"/>
      <c r="K91" s="3945"/>
      <c r="L91" s="3945"/>
      <c r="M91" s="3945"/>
      <c r="N91" s="3945"/>
      <c r="O91" s="3945"/>
      <c r="P91" s="3945"/>
      <c r="Q91" s="3945"/>
      <c r="R91" s="3945"/>
      <c r="S91" s="3945"/>
      <c r="T91" s="3945"/>
      <c r="U91" s="3945"/>
      <c r="V91" s="3945"/>
      <c r="W91" s="3945"/>
      <c r="X91" s="3945"/>
      <c r="Y91" s="3945"/>
      <c r="Z91" s="3945"/>
      <c r="BC91" s="3620"/>
    </row>
    <row r="92" spans="5:55">
      <c r="E92" s="835"/>
      <c r="F92" s="835"/>
      <c r="G92" s="835"/>
      <c r="H92" s="835"/>
      <c r="I92" s="835"/>
      <c r="J92" s="3945"/>
      <c r="K92" s="3945"/>
      <c r="L92" s="3945"/>
      <c r="M92" s="3945"/>
      <c r="N92" s="3945"/>
      <c r="O92" s="3945"/>
      <c r="P92" s="3945"/>
      <c r="Q92" s="3945"/>
      <c r="R92" s="3945"/>
      <c r="S92" s="3945"/>
      <c r="T92" s="3945"/>
      <c r="U92" s="3945"/>
      <c r="V92" s="3945"/>
      <c r="W92" s="3945"/>
      <c r="X92" s="3945"/>
      <c r="Y92" s="3945"/>
      <c r="Z92" s="3945"/>
      <c r="BC92" s="3620"/>
    </row>
    <row r="93" spans="5:55">
      <c r="E93" s="835"/>
      <c r="F93" s="835"/>
      <c r="G93" s="835"/>
      <c r="H93" s="835"/>
      <c r="I93" s="835"/>
      <c r="J93" s="3945"/>
      <c r="K93" s="3945"/>
      <c r="L93" s="3945"/>
      <c r="M93" s="3945"/>
      <c r="N93" s="3945"/>
      <c r="O93" s="3945"/>
      <c r="P93" s="3945"/>
      <c r="Q93" s="3945"/>
      <c r="R93" s="3945"/>
      <c r="S93" s="3945"/>
      <c r="T93" s="3945"/>
      <c r="U93" s="3945"/>
      <c r="V93" s="3945"/>
      <c r="W93" s="3945"/>
      <c r="X93" s="3945"/>
      <c r="Y93" s="3945"/>
      <c r="Z93" s="3945"/>
      <c r="BC93" s="3620"/>
    </row>
    <row r="94" spans="5:55">
      <c r="E94" s="835"/>
      <c r="F94" s="835"/>
      <c r="G94" s="835"/>
      <c r="H94" s="835"/>
      <c r="I94" s="835"/>
      <c r="J94" s="3945"/>
      <c r="K94" s="3945"/>
      <c r="L94" s="3945"/>
      <c r="M94" s="3945"/>
      <c r="N94" s="3945"/>
      <c r="O94" s="3945"/>
      <c r="P94" s="3945"/>
      <c r="Q94" s="3945"/>
      <c r="R94" s="3945"/>
      <c r="S94" s="3945"/>
      <c r="T94" s="3945"/>
      <c r="U94" s="3945"/>
      <c r="V94" s="3945"/>
      <c r="W94" s="3945"/>
      <c r="X94" s="3945"/>
      <c r="Y94" s="3945"/>
      <c r="Z94" s="3945"/>
      <c r="BC94" s="3620"/>
    </row>
    <row r="95" spans="5:55">
      <c r="E95" s="835"/>
      <c r="F95" s="835"/>
      <c r="G95" s="835"/>
      <c r="H95" s="835"/>
      <c r="I95" s="835"/>
      <c r="J95" s="3945"/>
      <c r="K95" s="3945"/>
      <c r="L95" s="3945"/>
      <c r="M95" s="3945"/>
      <c r="N95" s="3945"/>
      <c r="O95" s="3945"/>
      <c r="P95" s="3945"/>
      <c r="Q95" s="3945"/>
      <c r="R95" s="3945"/>
      <c r="S95" s="3945"/>
      <c r="T95" s="3945"/>
      <c r="U95" s="3945"/>
      <c r="V95" s="3945"/>
      <c r="W95" s="3945"/>
      <c r="X95" s="3945"/>
      <c r="Y95" s="3945"/>
      <c r="Z95" s="3945"/>
      <c r="BC95" s="3620"/>
    </row>
    <row r="96" spans="5:55">
      <c r="E96" s="835"/>
      <c r="F96" s="835"/>
      <c r="G96" s="835"/>
      <c r="H96" s="835"/>
      <c r="I96" s="835"/>
      <c r="J96" s="3945"/>
      <c r="K96" s="3945"/>
      <c r="L96" s="3945"/>
      <c r="M96" s="3945"/>
      <c r="N96" s="3945"/>
      <c r="O96" s="3945"/>
      <c r="P96" s="3945"/>
      <c r="Q96" s="3945"/>
      <c r="R96" s="3945"/>
      <c r="S96" s="3945"/>
      <c r="T96" s="3945"/>
      <c r="U96" s="3945"/>
      <c r="V96" s="3945"/>
      <c r="W96" s="3945"/>
      <c r="X96" s="3945"/>
      <c r="Y96" s="3945"/>
      <c r="Z96" s="3945"/>
      <c r="BC96" s="3620"/>
    </row>
    <row r="97" spans="5:55">
      <c r="E97" s="835"/>
      <c r="F97" s="835"/>
      <c r="G97" s="835"/>
      <c r="H97" s="835"/>
      <c r="I97" s="835"/>
      <c r="J97" s="3945"/>
      <c r="K97" s="3945"/>
      <c r="L97" s="3945"/>
      <c r="M97" s="3945"/>
      <c r="N97" s="3945"/>
      <c r="O97" s="3945"/>
      <c r="P97" s="3945"/>
      <c r="Q97" s="3945"/>
      <c r="R97" s="3945"/>
      <c r="S97" s="3945"/>
      <c r="T97" s="3945"/>
      <c r="U97" s="3945"/>
      <c r="V97" s="3945"/>
      <c r="W97" s="3945"/>
      <c r="X97" s="3945"/>
      <c r="Y97" s="3945"/>
      <c r="Z97" s="3945"/>
      <c r="BC97" s="3620"/>
    </row>
    <row r="98" spans="5:55">
      <c r="E98" s="835"/>
      <c r="F98" s="835"/>
      <c r="G98" s="835"/>
      <c r="H98" s="835"/>
      <c r="I98" s="835"/>
      <c r="J98" s="3945"/>
      <c r="K98" s="3945"/>
      <c r="L98" s="3945"/>
      <c r="M98" s="3945"/>
      <c r="N98" s="3945"/>
      <c r="O98" s="3945"/>
      <c r="P98" s="3945"/>
      <c r="Q98" s="3945"/>
      <c r="R98" s="3945"/>
      <c r="S98" s="3945"/>
      <c r="T98" s="3945"/>
      <c r="U98" s="3945"/>
      <c r="V98" s="3945"/>
      <c r="W98" s="3945"/>
      <c r="X98" s="3945"/>
      <c r="Y98" s="3945"/>
      <c r="Z98" s="3945"/>
      <c r="BC98" s="3620"/>
    </row>
    <row r="99" spans="5:55">
      <c r="E99" s="835"/>
      <c r="F99" s="835"/>
      <c r="G99" s="835"/>
      <c r="H99" s="835"/>
      <c r="I99" s="835"/>
      <c r="J99" s="3945"/>
      <c r="K99" s="3945"/>
      <c r="L99" s="3945"/>
      <c r="M99" s="3945"/>
      <c r="N99" s="3945"/>
      <c r="O99" s="3945"/>
      <c r="P99" s="3945"/>
      <c r="Q99" s="3945"/>
      <c r="R99" s="3945"/>
      <c r="S99" s="3945"/>
      <c r="T99" s="3945"/>
      <c r="U99" s="3945"/>
      <c r="V99" s="3945"/>
      <c r="W99" s="3945"/>
      <c r="X99" s="3945"/>
      <c r="Y99" s="3945"/>
      <c r="Z99" s="3945"/>
      <c r="BC99" s="3620"/>
    </row>
    <row r="100" spans="5:55">
      <c r="E100" s="835"/>
      <c r="F100" s="835"/>
      <c r="G100" s="835"/>
      <c r="H100" s="835"/>
      <c r="I100" s="835"/>
      <c r="J100" s="3945"/>
      <c r="K100" s="3945"/>
      <c r="L100" s="3945"/>
      <c r="M100" s="3945"/>
      <c r="N100" s="3945"/>
      <c r="O100" s="3945"/>
      <c r="P100" s="3945"/>
      <c r="Q100" s="3945"/>
      <c r="R100" s="3945"/>
      <c r="S100" s="3945"/>
      <c r="T100" s="3945"/>
      <c r="U100" s="3945"/>
      <c r="V100" s="3945"/>
      <c r="W100" s="3945"/>
      <c r="X100" s="3945"/>
      <c r="Y100" s="3945"/>
      <c r="Z100" s="3945"/>
      <c r="BC100" s="3620"/>
    </row>
    <row r="101" spans="5:55">
      <c r="E101" s="835"/>
      <c r="F101" s="835"/>
      <c r="G101" s="835"/>
      <c r="H101" s="835"/>
      <c r="I101" s="835"/>
      <c r="J101" s="3945"/>
      <c r="K101" s="3945"/>
      <c r="L101" s="3945"/>
      <c r="M101" s="3945"/>
      <c r="N101" s="3945"/>
      <c r="O101" s="3945"/>
      <c r="P101" s="3945"/>
      <c r="Q101" s="3945"/>
      <c r="R101" s="3945"/>
      <c r="S101" s="3945"/>
      <c r="T101" s="3945"/>
      <c r="U101" s="3945"/>
      <c r="V101" s="3945"/>
      <c r="W101" s="3945"/>
      <c r="X101" s="3945"/>
      <c r="Y101" s="3945"/>
      <c r="Z101" s="3945"/>
      <c r="BC101" s="3620"/>
    </row>
    <row r="102" spans="5:55">
      <c r="E102" s="835"/>
      <c r="F102" s="835"/>
      <c r="G102" s="835"/>
      <c r="H102" s="835"/>
      <c r="I102" s="835"/>
      <c r="J102" s="3945"/>
      <c r="K102" s="3945"/>
      <c r="L102" s="3945"/>
      <c r="M102" s="3945"/>
      <c r="N102" s="3945"/>
      <c r="O102" s="3945"/>
      <c r="P102" s="3945"/>
      <c r="Q102" s="3945"/>
      <c r="R102" s="3945"/>
      <c r="S102" s="3945"/>
      <c r="T102" s="3945"/>
      <c r="U102" s="3945"/>
      <c r="V102" s="3945"/>
      <c r="W102" s="3945"/>
      <c r="X102" s="3945"/>
      <c r="Y102" s="3945"/>
      <c r="Z102" s="3945"/>
      <c r="BC102" s="3620"/>
    </row>
    <row r="103" spans="5:55">
      <c r="E103" s="835"/>
      <c r="F103" s="835"/>
      <c r="G103" s="835"/>
      <c r="H103" s="835"/>
      <c r="I103" s="835"/>
      <c r="J103" s="3945"/>
      <c r="K103" s="3945"/>
      <c r="L103" s="3945"/>
      <c r="M103" s="3945"/>
      <c r="N103" s="3945"/>
      <c r="O103" s="3945"/>
      <c r="P103" s="3945"/>
      <c r="Q103" s="3945"/>
      <c r="R103" s="3945"/>
      <c r="S103" s="3945"/>
      <c r="T103" s="3945"/>
      <c r="U103" s="3945"/>
      <c r="V103" s="3945"/>
      <c r="W103" s="3945"/>
      <c r="X103" s="3945"/>
      <c r="Y103" s="3945"/>
      <c r="Z103" s="3945"/>
      <c r="BC103" s="3620"/>
    </row>
    <row r="104" spans="5:55">
      <c r="E104" s="835"/>
      <c r="F104" s="835"/>
      <c r="G104" s="835"/>
      <c r="H104" s="835"/>
      <c r="I104" s="835"/>
      <c r="J104" s="3945"/>
      <c r="K104" s="3945"/>
      <c r="L104" s="3945"/>
      <c r="M104" s="3945"/>
      <c r="N104" s="3945"/>
      <c r="O104" s="3945"/>
      <c r="P104" s="3945"/>
      <c r="Q104" s="3945"/>
      <c r="R104" s="3945"/>
      <c r="S104" s="3945"/>
      <c r="T104" s="3945"/>
      <c r="U104" s="3945"/>
      <c r="V104" s="3945"/>
      <c r="W104" s="3945"/>
      <c r="X104" s="3945"/>
      <c r="Y104" s="3945"/>
      <c r="Z104" s="3945"/>
      <c r="BC104" s="3620"/>
    </row>
    <row r="105" spans="5:55">
      <c r="E105" s="835"/>
      <c r="F105" s="835"/>
      <c r="G105" s="835"/>
      <c r="H105" s="835"/>
      <c r="I105" s="835"/>
      <c r="J105" s="3945"/>
      <c r="K105" s="3945"/>
      <c r="L105" s="3945"/>
      <c r="M105" s="3945"/>
      <c r="N105" s="3945"/>
      <c r="O105" s="3945"/>
      <c r="P105" s="3945"/>
      <c r="Q105" s="3945"/>
      <c r="R105" s="3945"/>
      <c r="S105" s="3945"/>
      <c r="T105" s="3945"/>
      <c r="U105" s="3945"/>
      <c r="V105" s="3945"/>
      <c r="W105" s="3945"/>
      <c r="X105" s="3945"/>
      <c r="Y105" s="3945"/>
      <c r="Z105" s="3945"/>
      <c r="BC105" s="3620"/>
    </row>
    <row r="106" spans="5:55">
      <c r="E106" s="835"/>
      <c r="F106" s="835"/>
      <c r="G106" s="835"/>
      <c r="H106" s="835"/>
      <c r="I106" s="835"/>
      <c r="J106" s="3945"/>
      <c r="K106" s="3945"/>
      <c r="L106" s="3945"/>
      <c r="M106" s="3945"/>
      <c r="N106" s="3945"/>
      <c r="O106" s="3945"/>
      <c r="P106" s="3945"/>
      <c r="Q106" s="3945"/>
      <c r="R106" s="3945"/>
      <c r="S106" s="3945"/>
      <c r="T106" s="3945"/>
      <c r="U106" s="3945"/>
      <c r="V106" s="3945"/>
      <c r="W106" s="3945"/>
      <c r="X106" s="3945"/>
      <c r="Y106" s="3945"/>
      <c r="Z106" s="3945"/>
      <c r="BC106" s="3620"/>
    </row>
    <row r="107" spans="5:55">
      <c r="E107" s="835"/>
      <c r="F107" s="835"/>
      <c r="G107" s="835"/>
      <c r="H107" s="835"/>
      <c r="I107" s="835"/>
      <c r="J107" s="3945"/>
      <c r="K107" s="3945"/>
      <c r="L107" s="3945"/>
      <c r="M107" s="3945"/>
      <c r="N107" s="3945"/>
      <c r="O107" s="3945"/>
      <c r="P107" s="3945"/>
      <c r="Q107" s="3945"/>
      <c r="R107" s="3945"/>
      <c r="S107" s="3945"/>
      <c r="T107" s="3945"/>
      <c r="U107" s="3945"/>
      <c r="V107" s="3945"/>
      <c r="W107" s="3945"/>
      <c r="X107" s="3945"/>
      <c r="Y107" s="3945"/>
      <c r="Z107" s="3945"/>
      <c r="BC107" s="3620"/>
    </row>
    <row r="108" spans="5:55">
      <c r="E108" s="835"/>
      <c r="F108" s="835"/>
      <c r="G108" s="835"/>
      <c r="H108" s="835"/>
      <c r="I108" s="835"/>
      <c r="J108" s="3945"/>
      <c r="K108" s="3945"/>
      <c r="L108" s="3945"/>
      <c r="M108" s="3945"/>
      <c r="N108" s="3945"/>
      <c r="O108" s="3945"/>
      <c r="P108" s="3945"/>
      <c r="Q108" s="3945"/>
      <c r="R108" s="3945"/>
      <c r="S108" s="3945"/>
      <c r="T108" s="3945"/>
      <c r="U108" s="3945"/>
      <c r="V108" s="3945"/>
      <c r="W108" s="3945"/>
      <c r="X108" s="3945"/>
      <c r="Y108" s="3945"/>
      <c r="Z108" s="3945"/>
      <c r="BC108" s="3620"/>
    </row>
    <row r="109" spans="5:55">
      <c r="J109" s="3945"/>
      <c r="K109" s="3945"/>
      <c r="L109" s="3945"/>
      <c r="M109" s="3945"/>
      <c r="N109" s="3945"/>
      <c r="O109" s="3945"/>
      <c r="P109" s="3945"/>
      <c r="Q109" s="3945"/>
      <c r="R109" s="3945"/>
      <c r="S109" s="3945"/>
      <c r="T109" s="3945"/>
      <c r="U109" s="3945"/>
      <c r="V109" s="3945"/>
      <c r="W109" s="3945"/>
      <c r="X109" s="3945"/>
      <c r="Y109" s="3945"/>
      <c r="Z109" s="3945"/>
      <c r="BC109" s="3620"/>
    </row>
    <row r="110" spans="5:55">
      <c r="J110" s="3945"/>
      <c r="K110" s="3945"/>
      <c r="L110" s="3945"/>
      <c r="M110" s="3945"/>
      <c r="N110" s="3945"/>
      <c r="O110" s="3945"/>
      <c r="P110" s="3945"/>
      <c r="Q110" s="3945"/>
      <c r="R110" s="3945"/>
      <c r="S110" s="3945"/>
      <c r="T110" s="3945"/>
      <c r="U110" s="3945"/>
      <c r="V110" s="3945"/>
      <c r="W110" s="3945"/>
      <c r="X110" s="3945"/>
      <c r="Y110" s="3945"/>
      <c r="Z110" s="3945"/>
      <c r="BC110" s="3620"/>
    </row>
    <row r="111" spans="5:55">
      <c r="J111" s="3945"/>
      <c r="K111" s="3945"/>
      <c r="L111" s="3945"/>
      <c r="M111" s="3945"/>
      <c r="N111" s="3945"/>
      <c r="O111" s="3945"/>
      <c r="P111" s="3945"/>
      <c r="Q111" s="3945"/>
      <c r="R111" s="3945"/>
      <c r="S111" s="3945"/>
      <c r="T111" s="3945"/>
      <c r="U111" s="3945"/>
      <c r="V111" s="3945"/>
      <c r="W111" s="3945"/>
      <c r="X111" s="3945"/>
      <c r="Y111" s="3945"/>
      <c r="Z111" s="3945"/>
      <c r="BC111" s="3620"/>
    </row>
    <row r="112" spans="5:55">
      <c r="J112" s="3945"/>
      <c r="K112" s="3945"/>
      <c r="L112" s="3945"/>
      <c r="M112" s="3945"/>
      <c r="N112" s="3945"/>
      <c r="O112" s="3945"/>
      <c r="P112" s="3945"/>
      <c r="Q112" s="3945"/>
      <c r="R112" s="3945"/>
      <c r="S112" s="3945"/>
      <c r="T112" s="3945"/>
      <c r="U112" s="3945"/>
      <c r="V112" s="3945"/>
      <c r="W112" s="3945"/>
      <c r="X112" s="3945"/>
      <c r="Y112" s="3945"/>
      <c r="Z112" s="3945"/>
      <c r="BC112" s="3620"/>
    </row>
    <row r="113" spans="10:55">
      <c r="J113" s="3945"/>
      <c r="K113" s="3945"/>
      <c r="L113" s="3945"/>
      <c r="M113" s="3945"/>
      <c r="N113" s="3945"/>
      <c r="O113" s="3945"/>
      <c r="P113" s="3945"/>
      <c r="Q113" s="3945"/>
      <c r="R113" s="3945"/>
      <c r="S113" s="3945"/>
      <c r="T113" s="3945"/>
      <c r="U113" s="3945"/>
      <c r="V113" s="3945"/>
      <c r="W113" s="3945"/>
      <c r="X113" s="3945"/>
      <c r="Y113" s="3945"/>
      <c r="Z113" s="3945"/>
      <c r="BC113" s="3620"/>
    </row>
    <row r="114" spans="10:55">
      <c r="J114" s="3945"/>
      <c r="K114" s="3945"/>
      <c r="L114" s="3945"/>
      <c r="M114" s="3945"/>
      <c r="N114" s="3945"/>
      <c r="O114" s="3945"/>
      <c r="P114" s="3945"/>
      <c r="Q114" s="3945"/>
      <c r="R114" s="3945"/>
      <c r="S114" s="3945"/>
      <c r="T114" s="3945"/>
      <c r="U114" s="3945"/>
      <c r="V114" s="3945"/>
      <c r="W114" s="3945"/>
      <c r="X114" s="3945"/>
      <c r="Y114" s="3945"/>
      <c r="Z114" s="3945"/>
      <c r="BC114" s="3620"/>
    </row>
    <row r="115" spans="10:55">
      <c r="J115" s="3945"/>
      <c r="K115" s="3945"/>
      <c r="L115" s="3945"/>
      <c r="M115" s="3945"/>
      <c r="N115" s="3945"/>
      <c r="O115" s="3945"/>
      <c r="P115" s="3945"/>
      <c r="Q115" s="3945"/>
      <c r="R115" s="3945"/>
      <c r="S115" s="3945"/>
      <c r="T115" s="3945"/>
      <c r="U115" s="3945"/>
      <c r="V115" s="3945"/>
      <c r="W115" s="3945"/>
      <c r="X115" s="3945"/>
      <c r="Y115" s="3945"/>
      <c r="Z115" s="3945"/>
      <c r="BC115" s="3620"/>
    </row>
    <row r="116" spans="10:55">
      <c r="J116" s="3945"/>
      <c r="K116" s="3945"/>
      <c r="L116" s="3945"/>
      <c r="M116" s="3945"/>
      <c r="N116" s="3945"/>
      <c r="O116" s="3945"/>
      <c r="P116" s="3945"/>
      <c r="Q116" s="3945"/>
      <c r="R116" s="3945"/>
      <c r="S116" s="3945"/>
      <c r="T116" s="3945"/>
      <c r="U116" s="3945"/>
      <c r="V116" s="3945"/>
      <c r="W116" s="3945"/>
      <c r="X116" s="3945"/>
      <c r="Y116" s="3945"/>
      <c r="Z116" s="3945"/>
      <c r="BC116" s="3620"/>
    </row>
    <row r="117" spans="10:55">
      <c r="J117" s="3945"/>
      <c r="K117" s="3945"/>
      <c r="L117" s="3945"/>
      <c r="M117" s="3945"/>
      <c r="N117" s="3945"/>
      <c r="O117" s="3945"/>
      <c r="P117" s="3945"/>
      <c r="Q117" s="3945"/>
      <c r="R117" s="3945"/>
      <c r="S117" s="3945"/>
      <c r="T117" s="3945"/>
      <c r="U117" s="3945"/>
      <c r="V117" s="3945"/>
      <c r="W117" s="3945"/>
      <c r="X117" s="3945"/>
      <c r="Y117" s="3945"/>
      <c r="Z117" s="3945"/>
      <c r="BC117" s="3620"/>
    </row>
    <row r="118" spans="10:55">
      <c r="J118" s="3945"/>
      <c r="K118" s="3945"/>
      <c r="L118" s="3945"/>
      <c r="M118" s="3945"/>
      <c r="N118" s="3945"/>
      <c r="O118" s="3945"/>
      <c r="P118" s="3945"/>
      <c r="Q118" s="3945"/>
      <c r="R118" s="3945"/>
      <c r="S118" s="3945"/>
      <c r="T118" s="3945"/>
      <c r="U118" s="3945"/>
      <c r="V118" s="3945"/>
      <c r="W118" s="3945"/>
      <c r="X118" s="3945"/>
      <c r="Y118" s="3945"/>
      <c r="Z118" s="3945"/>
      <c r="BC118" s="3620"/>
    </row>
    <row r="119" spans="10:55">
      <c r="J119" s="3945"/>
      <c r="K119" s="3945"/>
      <c r="L119" s="3945"/>
      <c r="M119" s="3945"/>
      <c r="N119" s="3945"/>
      <c r="O119" s="3945"/>
      <c r="P119" s="3945"/>
      <c r="Q119" s="3945"/>
      <c r="R119" s="3945"/>
      <c r="S119" s="3945"/>
      <c r="T119" s="3945"/>
      <c r="U119" s="3945"/>
      <c r="V119" s="3945"/>
      <c r="W119" s="3945"/>
      <c r="X119" s="3945"/>
      <c r="Y119" s="3945"/>
      <c r="Z119" s="3945"/>
      <c r="BC119" s="3620"/>
    </row>
    <row r="120" spans="10:55">
      <c r="J120" s="3945"/>
      <c r="K120" s="3945"/>
      <c r="L120" s="3945"/>
      <c r="M120" s="3945"/>
      <c r="N120" s="3945"/>
      <c r="O120" s="3945"/>
      <c r="P120" s="3945"/>
      <c r="Q120" s="3945"/>
      <c r="R120" s="3945"/>
      <c r="S120" s="3945"/>
      <c r="T120" s="3945"/>
      <c r="U120" s="3945"/>
      <c r="V120" s="3945"/>
      <c r="W120" s="3945"/>
      <c r="X120" s="3945"/>
      <c r="Y120" s="3945"/>
      <c r="Z120" s="3945"/>
      <c r="BC120" s="3620"/>
    </row>
    <row r="121" spans="10:55">
      <c r="J121" s="3945"/>
      <c r="K121" s="3945"/>
      <c r="L121" s="3945"/>
      <c r="M121" s="3945"/>
      <c r="N121" s="3945"/>
      <c r="O121" s="3945"/>
      <c r="P121" s="3945"/>
      <c r="Q121" s="3945"/>
      <c r="R121" s="3945"/>
      <c r="S121" s="3945"/>
      <c r="T121" s="3945"/>
      <c r="U121" s="3945"/>
      <c r="V121" s="3945"/>
      <c r="W121" s="3945"/>
      <c r="X121" s="3945"/>
      <c r="Y121" s="3945"/>
      <c r="Z121" s="3945"/>
      <c r="BC121" s="3620"/>
    </row>
    <row r="122" spans="10:55">
      <c r="J122" s="3945"/>
      <c r="K122" s="3945"/>
      <c r="L122" s="3945"/>
      <c r="M122" s="3945"/>
      <c r="N122" s="3945"/>
      <c r="O122" s="3945"/>
      <c r="P122" s="3945"/>
      <c r="Q122" s="3945"/>
      <c r="R122" s="3945"/>
      <c r="S122" s="3945"/>
      <c r="T122" s="3945"/>
      <c r="U122" s="3945"/>
      <c r="V122" s="3945"/>
      <c r="W122" s="3945"/>
      <c r="X122" s="3945"/>
      <c r="Y122" s="3945"/>
      <c r="Z122" s="3945"/>
      <c r="BC122" s="3620"/>
    </row>
    <row r="123" spans="10:55">
      <c r="J123" s="3945"/>
      <c r="K123" s="3945"/>
      <c r="L123" s="3945"/>
      <c r="M123" s="3945"/>
      <c r="N123" s="3945"/>
      <c r="O123" s="3945"/>
      <c r="P123" s="3945"/>
      <c r="Q123" s="3945"/>
      <c r="R123" s="3945"/>
      <c r="S123" s="3945"/>
      <c r="T123" s="3945"/>
      <c r="U123" s="3945"/>
      <c r="V123" s="3945"/>
      <c r="W123" s="3945"/>
      <c r="X123" s="3945"/>
      <c r="Y123" s="3945"/>
      <c r="Z123" s="3945"/>
      <c r="BC123" s="3620"/>
    </row>
    <row r="124" spans="10:55">
      <c r="J124" s="3945"/>
      <c r="K124" s="3945"/>
      <c r="L124" s="3945"/>
      <c r="M124" s="3945"/>
      <c r="N124" s="3945"/>
      <c r="O124" s="3945"/>
      <c r="P124" s="3945"/>
      <c r="Q124" s="3945"/>
      <c r="R124" s="3945"/>
      <c r="S124" s="3945"/>
      <c r="T124" s="3945"/>
      <c r="U124" s="3945"/>
      <c r="V124" s="3945"/>
      <c r="W124" s="3945"/>
      <c r="X124" s="3945"/>
      <c r="Y124" s="3945"/>
      <c r="Z124" s="3945"/>
      <c r="BC124" s="3620"/>
    </row>
    <row r="125" spans="10:55">
      <c r="J125" s="3945"/>
      <c r="K125" s="3945"/>
      <c r="L125" s="3945"/>
      <c r="M125" s="3945"/>
      <c r="N125" s="3945"/>
      <c r="O125" s="3945"/>
      <c r="P125" s="3945"/>
      <c r="Q125" s="3945"/>
      <c r="R125" s="3945"/>
      <c r="S125" s="3945"/>
      <c r="T125" s="3945"/>
      <c r="U125" s="3945"/>
      <c r="V125" s="3945"/>
      <c r="W125" s="3945"/>
      <c r="X125" s="3945"/>
      <c r="Y125" s="3945"/>
      <c r="Z125" s="3945"/>
      <c r="BC125" s="3620"/>
    </row>
    <row r="126" spans="10:55">
      <c r="J126" s="3945"/>
      <c r="K126" s="3945"/>
      <c r="L126" s="3945"/>
      <c r="M126" s="3945"/>
      <c r="N126" s="3945"/>
      <c r="O126" s="3945"/>
      <c r="P126" s="3945"/>
      <c r="Q126" s="3945"/>
      <c r="R126" s="3945"/>
      <c r="S126" s="3945"/>
      <c r="T126" s="3945"/>
      <c r="U126" s="3945"/>
      <c r="V126" s="3945"/>
      <c r="W126" s="3945"/>
      <c r="X126" s="3945"/>
      <c r="Y126" s="3945"/>
      <c r="Z126" s="3945"/>
      <c r="BC126" s="3620"/>
    </row>
    <row r="127" spans="10:55">
      <c r="J127" s="3945"/>
      <c r="K127" s="3945"/>
      <c r="L127" s="3945"/>
      <c r="M127" s="3945"/>
      <c r="N127" s="3945"/>
      <c r="O127" s="3945"/>
      <c r="P127" s="3945"/>
      <c r="Q127" s="3945"/>
      <c r="R127" s="3945"/>
      <c r="S127" s="3945"/>
      <c r="T127" s="3945"/>
      <c r="U127" s="3945"/>
      <c r="V127" s="3945"/>
      <c r="W127" s="3945"/>
      <c r="X127" s="3945"/>
      <c r="Y127" s="3945"/>
      <c r="Z127" s="3945"/>
      <c r="BC127" s="3620"/>
    </row>
    <row r="128" spans="10:55">
      <c r="J128" s="3945"/>
      <c r="K128" s="3945"/>
      <c r="L128" s="3945"/>
      <c r="M128" s="3945"/>
      <c r="N128" s="3945"/>
      <c r="O128" s="3945"/>
      <c r="P128" s="3945"/>
      <c r="Q128" s="3945"/>
      <c r="R128" s="3945"/>
      <c r="S128" s="3945"/>
      <c r="T128" s="3945"/>
      <c r="U128" s="3945"/>
      <c r="V128" s="3945"/>
      <c r="W128" s="3945"/>
      <c r="X128" s="3945"/>
      <c r="Y128" s="3945"/>
      <c r="Z128" s="3945"/>
      <c r="BC128" s="3620"/>
    </row>
    <row r="129" spans="10:55">
      <c r="J129" s="3945"/>
      <c r="K129" s="3945"/>
      <c r="L129" s="3945"/>
      <c r="M129" s="3945"/>
      <c r="N129" s="3945"/>
      <c r="O129" s="3945"/>
      <c r="P129" s="3945"/>
      <c r="Q129" s="3945"/>
      <c r="R129" s="3945"/>
      <c r="S129" s="3945"/>
      <c r="T129" s="3945"/>
      <c r="U129" s="3945"/>
      <c r="V129" s="3945"/>
      <c r="W129" s="3945"/>
      <c r="X129" s="3945"/>
      <c r="Y129" s="3945"/>
      <c r="Z129" s="3945"/>
      <c r="BC129" s="3620"/>
    </row>
    <row r="130" spans="10:55">
      <c r="J130" s="3945"/>
      <c r="K130" s="3945"/>
      <c r="L130" s="3945"/>
      <c r="M130" s="3945"/>
      <c r="N130" s="3945"/>
      <c r="O130" s="3945"/>
      <c r="P130" s="3945"/>
      <c r="Q130" s="3945"/>
      <c r="R130" s="3945"/>
      <c r="S130" s="3945"/>
      <c r="T130" s="3945"/>
      <c r="U130" s="3945"/>
      <c r="V130" s="3945"/>
      <c r="W130" s="3945"/>
      <c r="X130" s="3945"/>
      <c r="Y130" s="3945"/>
      <c r="Z130" s="3945"/>
      <c r="BC130" s="3620"/>
    </row>
    <row r="131" spans="10:55">
      <c r="J131" s="3945"/>
      <c r="K131" s="3945"/>
      <c r="L131" s="3945"/>
      <c r="M131" s="3945"/>
      <c r="N131" s="3945"/>
      <c r="O131" s="3945"/>
      <c r="P131" s="3945"/>
      <c r="Q131" s="3945"/>
      <c r="R131" s="3945"/>
      <c r="S131" s="3945"/>
      <c r="T131" s="3945"/>
      <c r="U131" s="3945"/>
      <c r="V131" s="3945"/>
      <c r="W131" s="3945"/>
      <c r="X131" s="3945"/>
      <c r="Y131" s="3945"/>
      <c r="Z131" s="3945"/>
      <c r="BC131" s="3620"/>
    </row>
    <row r="132" spans="10:55">
      <c r="J132" s="3945"/>
      <c r="K132" s="3945"/>
      <c r="L132" s="3945"/>
      <c r="M132" s="3945"/>
      <c r="N132" s="3945"/>
      <c r="O132" s="3945"/>
      <c r="P132" s="3945"/>
      <c r="Q132" s="3945"/>
      <c r="R132" s="3945"/>
      <c r="S132" s="3945"/>
      <c r="T132" s="3945"/>
      <c r="U132" s="3945"/>
      <c r="V132" s="3945"/>
      <c r="W132" s="3945"/>
      <c r="X132" s="3945"/>
      <c r="Y132" s="3945"/>
      <c r="Z132" s="3945"/>
      <c r="BC132" s="3620"/>
    </row>
    <row r="133" spans="10:55">
      <c r="J133" s="3945"/>
      <c r="K133" s="3945"/>
      <c r="L133" s="3945"/>
      <c r="M133" s="3945"/>
      <c r="N133" s="3945"/>
      <c r="O133" s="3945"/>
      <c r="P133" s="3945"/>
      <c r="Q133" s="3945"/>
      <c r="R133" s="3945"/>
      <c r="S133" s="3945"/>
      <c r="T133" s="3945"/>
      <c r="U133" s="3945"/>
      <c r="V133" s="3945"/>
      <c r="W133" s="3945"/>
      <c r="X133" s="3945"/>
      <c r="Y133" s="3945"/>
      <c r="Z133" s="3945"/>
      <c r="BC133" s="3620"/>
    </row>
    <row r="134" spans="10:55">
      <c r="J134" s="3945"/>
      <c r="K134" s="3945"/>
      <c r="L134" s="3945"/>
      <c r="M134" s="3945"/>
      <c r="N134" s="3945"/>
      <c r="O134" s="3945"/>
      <c r="P134" s="3945"/>
      <c r="Q134" s="3945"/>
      <c r="R134" s="3945"/>
      <c r="S134" s="3945"/>
      <c r="T134" s="3945"/>
      <c r="U134" s="3945"/>
      <c r="V134" s="3945"/>
      <c r="W134" s="3945"/>
      <c r="X134" s="3945"/>
      <c r="Y134" s="3945"/>
      <c r="Z134" s="3945"/>
      <c r="BC134" s="3620"/>
    </row>
    <row r="135" spans="10:55">
      <c r="J135" s="3945"/>
      <c r="K135" s="3945"/>
      <c r="L135" s="3945"/>
      <c r="M135" s="3945"/>
      <c r="N135" s="3945"/>
      <c r="O135" s="3945"/>
      <c r="P135" s="3945"/>
      <c r="Q135" s="3945"/>
      <c r="R135" s="3945"/>
      <c r="S135" s="3945"/>
      <c r="T135" s="3945"/>
      <c r="U135" s="3945"/>
      <c r="V135" s="3945"/>
      <c r="W135" s="3945"/>
      <c r="X135" s="3945"/>
      <c r="Y135" s="3945"/>
      <c r="Z135" s="3945"/>
      <c r="BC135" s="3620"/>
    </row>
    <row r="136" spans="10:55">
      <c r="J136" s="3945"/>
      <c r="K136" s="3945"/>
      <c r="L136" s="3945"/>
      <c r="M136" s="3945"/>
      <c r="N136" s="3945"/>
      <c r="O136" s="3945"/>
      <c r="P136" s="3945"/>
      <c r="Q136" s="3945"/>
      <c r="R136" s="3945"/>
      <c r="S136" s="3945"/>
      <c r="T136" s="3945"/>
      <c r="U136" s="3945"/>
      <c r="V136" s="3945"/>
      <c r="W136" s="3945"/>
      <c r="X136" s="3945"/>
      <c r="Y136" s="3945"/>
      <c r="Z136" s="3945"/>
      <c r="BC136" s="3620"/>
    </row>
    <row r="137" spans="10:55">
      <c r="J137" s="3945"/>
      <c r="K137" s="3945"/>
      <c r="L137" s="3945"/>
      <c r="M137" s="3945"/>
      <c r="N137" s="3945"/>
      <c r="O137" s="3945"/>
      <c r="P137" s="3945"/>
      <c r="Q137" s="3945"/>
      <c r="R137" s="3945"/>
      <c r="S137" s="3945"/>
      <c r="T137" s="3945"/>
      <c r="U137" s="3945"/>
      <c r="V137" s="3945"/>
      <c r="W137" s="3945"/>
      <c r="X137" s="3945"/>
      <c r="Y137" s="3945"/>
      <c r="Z137" s="3945"/>
      <c r="BC137" s="3620"/>
    </row>
    <row r="138" spans="10:55">
      <c r="J138" s="3945"/>
      <c r="K138" s="3945"/>
      <c r="L138" s="3945"/>
      <c r="M138" s="3945"/>
      <c r="N138" s="3945"/>
      <c r="O138" s="3945"/>
      <c r="P138" s="3945"/>
      <c r="Q138" s="3945"/>
      <c r="R138" s="3945"/>
      <c r="S138" s="3945"/>
      <c r="T138" s="3945"/>
      <c r="U138" s="3945"/>
      <c r="V138" s="3945"/>
      <c r="W138" s="3945"/>
      <c r="X138" s="3945"/>
      <c r="Y138" s="3945"/>
      <c r="Z138" s="3945"/>
      <c r="BC138" s="3620"/>
    </row>
    <row r="139" spans="10:55">
      <c r="J139" s="3945"/>
      <c r="K139" s="3945"/>
      <c r="L139" s="3945"/>
      <c r="M139" s="3945"/>
      <c r="N139" s="3945"/>
      <c r="O139" s="3945"/>
      <c r="P139" s="3945"/>
      <c r="Q139" s="3945"/>
      <c r="R139" s="3945"/>
      <c r="S139" s="3945"/>
      <c r="T139" s="3945"/>
      <c r="U139" s="3945"/>
      <c r="V139" s="3945"/>
      <c r="W139" s="3945"/>
      <c r="X139" s="3945"/>
      <c r="Y139" s="3945"/>
      <c r="Z139" s="3945"/>
      <c r="BC139" s="3620"/>
    </row>
    <row r="140" spans="10:55">
      <c r="J140" s="3945"/>
      <c r="K140" s="3945"/>
      <c r="L140" s="3945"/>
      <c r="M140" s="3945"/>
      <c r="N140" s="3945"/>
      <c r="O140" s="3945"/>
      <c r="P140" s="3945"/>
      <c r="Q140" s="3945"/>
      <c r="R140" s="3945"/>
      <c r="S140" s="3945"/>
      <c r="T140" s="3945"/>
      <c r="U140" s="3945"/>
      <c r="V140" s="3945"/>
      <c r="W140" s="3945"/>
      <c r="X140" s="3945"/>
      <c r="Y140" s="3945"/>
      <c r="Z140" s="3945"/>
      <c r="BC140" s="3620"/>
    </row>
    <row r="141" spans="10:55">
      <c r="J141" s="3945"/>
      <c r="K141" s="3945"/>
      <c r="L141" s="3945"/>
      <c r="M141" s="3945"/>
      <c r="N141" s="3945"/>
      <c r="O141" s="3945"/>
      <c r="P141" s="3945"/>
      <c r="Q141" s="3945"/>
      <c r="R141" s="3945"/>
      <c r="S141" s="3945"/>
      <c r="T141" s="3945"/>
      <c r="U141" s="3945"/>
      <c r="V141" s="3945"/>
      <c r="W141" s="3945"/>
      <c r="X141" s="3945"/>
      <c r="Y141" s="3945"/>
      <c r="Z141" s="3945"/>
      <c r="BC141" s="3620"/>
    </row>
    <row r="142" spans="10:55">
      <c r="J142" s="3945"/>
      <c r="K142" s="3945"/>
      <c r="L142" s="3945"/>
      <c r="M142" s="3945"/>
      <c r="N142" s="3945"/>
      <c r="O142" s="3945"/>
      <c r="P142" s="3945"/>
      <c r="Q142" s="3945"/>
      <c r="R142" s="3945"/>
      <c r="S142" s="3945"/>
      <c r="T142" s="3945"/>
      <c r="U142" s="3945"/>
      <c r="V142" s="3945"/>
      <c r="W142" s="3945"/>
      <c r="X142" s="3945"/>
      <c r="Y142" s="3945"/>
      <c r="Z142" s="3945"/>
      <c r="BC142" s="3620"/>
    </row>
    <row r="143" spans="10:55">
      <c r="J143" s="3945"/>
      <c r="K143" s="3945"/>
      <c r="L143" s="3945"/>
      <c r="M143" s="3945"/>
      <c r="N143" s="3945"/>
      <c r="O143" s="3945"/>
      <c r="P143" s="3945"/>
      <c r="Q143" s="3945"/>
      <c r="R143" s="3945"/>
      <c r="S143" s="3945"/>
      <c r="T143" s="3945"/>
      <c r="U143" s="3945"/>
      <c r="V143" s="3945"/>
      <c r="W143" s="3945"/>
      <c r="X143" s="3945"/>
      <c r="Y143" s="3945"/>
      <c r="Z143" s="3945"/>
      <c r="BC143" s="3620"/>
    </row>
    <row r="144" spans="10:55">
      <c r="J144" s="3945"/>
      <c r="K144" s="3945"/>
      <c r="L144" s="3945"/>
      <c r="M144" s="3945"/>
      <c r="N144" s="3945"/>
      <c r="O144" s="3945"/>
      <c r="P144" s="3945"/>
      <c r="Q144" s="3945"/>
      <c r="R144" s="3945"/>
      <c r="S144" s="3945"/>
      <c r="T144" s="3945"/>
      <c r="U144" s="3945"/>
      <c r="V144" s="3945"/>
      <c r="W144" s="3945"/>
      <c r="X144" s="3945"/>
      <c r="Y144" s="3945"/>
      <c r="Z144" s="3945"/>
      <c r="BC144" s="3620"/>
    </row>
    <row r="145" spans="10:55">
      <c r="J145" s="3945"/>
      <c r="K145" s="3945"/>
      <c r="L145" s="3945"/>
      <c r="M145" s="3945"/>
      <c r="N145" s="3945"/>
      <c r="O145" s="3945"/>
      <c r="P145" s="3945"/>
      <c r="Q145" s="3945"/>
      <c r="R145" s="3945"/>
      <c r="S145" s="3945"/>
      <c r="T145" s="3945"/>
      <c r="U145" s="3945"/>
      <c r="V145" s="3945"/>
      <c r="W145" s="3945"/>
      <c r="X145" s="3945"/>
      <c r="Y145" s="3945"/>
      <c r="Z145" s="3945"/>
      <c r="BC145" s="3620"/>
    </row>
    <row r="146" spans="10:55">
      <c r="J146" s="3945"/>
      <c r="K146" s="3945"/>
      <c r="L146" s="3945"/>
      <c r="M146" s="3945"/>
      <c r="N146" s="3945"/>
      <c r="O146" s="3945"/>
      <c r="P146" s="3945"/>
      <c r="Q146" s="3945"/>
      <c r="R146" s="3945"/>
      <c r="S146" s="3945"/>
      <c r="T146" s="3945"/>
      <c r="U146" s="3945"/>
      <c r="V146" s="3945"/>
      <c r="W146" s="3945"/>
      <c r="X146" s="3945"/>
      <c r="Y146" s="3945"/>
      <c r="Z146" s="3945"/>
      <c r="BC146" s="3620"/>
    </row>
    <row r="147" spans="10:55">
      <c r="J147" s="3945"/>
      <c r="K147" s="3945"/>
      <c r="L147" s="3945"/>
      <c r="M147" s="3945"/>
      <c r="N147" s="3945"/>
      <c r="O147" s="3945"/>
      <c r="P147" s="3945"/>
      <c r="Q147" s="3945"/>
      <c r="R147" s="3945"/>
      <c r="S147" s="3945"/>
      <c r="T147" s="3945"/>
      <c r="U147" s="3945"/>
      <c r="V147" s="3945"/>
      <c r="W147" s="3945"/>
      <c r="X147" s="3945"/>
      <c r="Y147" s="3945"/>
      <c r="Z147" s="3945"/>
      <c r="BC147" s="3620"/>
    </row>
    <row r="148" spans="10:55">
      <c r="J148" s="3945"/>
      <c r="K148" s="3945"/>
      <c r="L148" s="3945"/>
      <c r="M148" s="3945"/>
      <c r="N148" s="3945"/>
      <c r="O148" s="3945"/>
      <c r="P148" s="3945"/>
      <c r="Q148" s="3945"/>
      <c r="R148" s="3945"/>
      <c r="S148" s="3945"/>
      <c r="T148" s="3945"/>
      <c r="U148" s="3945"/>
      <c r="V148" s="3945"/>
      <c r="W148" s="3945"/>
      <c r="X148" s="3945"/>
      <c r="Y148" s="3945"/>
      <c r="Z148" s="3945"/>
      <c r="BC148" s="3620"/>
    </row>
    <row r="149" spans="10:55">
      <c r="J149" s="3945"/>
      <c r="K149" s="3945"/>
      <c r="L149" s="3945"/>
      <c r="M149" s="3945"/>
      <c r="N149" s="3945"/>
      <c r="O149" s="3945"/>
      <c r="P149" s="3945"/>
      <c r="Q149" s="3945"/>
      <c r="R149" s="3945"/>
      <c r="S149" s="3945"/>
      <c r="T149" s="3945"/>
      <c r="U149" s="3945"/>
      <c r="V149" s="3945"/>
      <c r="W149" s="3945"/>
      <c r="X149" s="3945"/>
      <c r="Y149" s="3945"/>
      <c r="Z149" s="3945"/>
      <c r="BC149" s="3620"/>
    </row>
    <row r="150" spans="10:55">
      <c r="J150" s="3945"/>
      <c r="K150" s="3945"/>
      <c r="L150" s="3945"/>
      <c r="M150" s="3945"/>
      <c r="N150" s="3945"/>
      <c r="O150" s="3945"/>
      <c r="P150" s="3945"/>
      <c r="Q150" s="3945"/>
      <c r="R150" s="3945"/>
      <c r="S150" s="3945"/>
      <c r="T150" s="3945"/>
      <c r="U150" s="3945"/>
      <c r="V150" s="3945"/>
      <c r="W150" s="3945"/>
      <c r="X150" s="3945"/>
      <c r="Y150" s="3945"/>
      <c r="Z150" s="3945"/>
      <c r="BC150" s="3620"/>
    </row>
    <row r="151" spans="10:55">
      <c r="J151" s="3945"/>
      <c r="K151" s="3945"/>
      <c r="L151" s="3945"/>
      <c r="M151" s="3945"/>
      <c r="N151" s="3945"/>
      <c r="O151" s="3945"/>
      <c r="P151" s="3945"/>
      <c r="Q151" s="3945"/>
      <c r="R151" s="3945"/>
      <c r="S151" s="3945"/>
      <c r="T151" s="3945"/>
      <c r="U151" s="3945"/>
      <c r="V151" s="3945"/>
      <c r="W151" s="3945"/>
      <c r="X151" s="3945"/>
      <c r="Y151" s="3945"/>
      <c r="Z151" s="3945"/>
      <c r="BC151" s="3620"/>
    </row>
    <row r="152" spans="10:55">
      <c r="J152" s="3945"/>
      <c r="K152" s="3945"/>
      <c r="L152" s="3945"/>
      <c r="M152" s="3945"/>
      <c r="N152" s="3945"/>
      <c r="O152" s="3945"/>
      <c r="P152" s="3945"/>
      <c r="Q152" s="3945"/>
      <c r="R152" s="3945"/>
      <c r="S152" s="3945"/>
      <c r="T152" s="3945"/>
      <c r="U152" s="3945"/>
      <c r="V152" s="3945"/>
      <c r="W152" s="3945"/>
      <c r="X152" s="3945"/>
      <c r="Y152" s="3945"/>
      <c r="Z152" s="3945"/>
      <c r="BC152" s="3620"/>
    </row>
    <row r="153" spans="10:55">
      <c r="J153" s="3945"/>
      <c r="K153" s="3945"/>
      <c r="L153" s="3945"/>
      <c r="M153" s="3945"/>
      <c r="N153" s="3945"/>
      <c r="O153" s="3945"/>
      <c r="P153" s="3945"/>
      <c r="Q153" s="3945"/>
      <c r="R153" s="3945"/>
      <c r="S153" s="3945"/>
      <c r="T153" s="3945"/>
      <c r="U153" s="3945"/>
      <c r="V153" s="3945"/>
      <c r="W153" s="3945"/>
      <c r="X153" s="3945"/>
      <c r="Y153" s="3945"/>
      <c r="Z153" s="3945"/>
      <c r="BC153" s="3620"/>
    </row>
    <row r="154" spans="10:55">
      <c r="J154" s="3945"/>
      <c r="K154" s="3945"/>
      <c r="L154" s="3945"/>
      <c r="M154" s="3945"/>
      <c r="N154" s="3945"/>
      <c r="O154" s="3945"/>
      <c r="P154" s="3945"/>
      <c r="Q154" s="3945"/>
      <c r="R154" s="3945"/>
      <c r="S154" s="3945"/>
      <c r="T154" s="3945"/>
      <c r="U154" s="3945"/>
      <c r="V154" s="3945"/>
      <c r="W154" s="3945"/>
      <c r="X154" s="3945"/>
      <c r="Y154" s="3945"/>
      <c r="Z154" s="3945"/>
      <c r="BC154" s="3620"/>
    </row>
    <row r="155" spans="10:55">
      <c r="J155" s="3945"/>
      <c r="K155" s="3945"/>
      <c r="L155" s="3945"/>
      <c r="M155" s="3945"/>
      <c r="N155" s="3945"/>
      <c r="O155" s="3945"/>
      <c r="P155" s="3945"/>
      <c r="Q155" s="3945"/>
      <c r="R155" s="3945"/>
      <c r="S155" s="3945"/>
      <c r="T155" s="3945"/>
      <c r="U155" s="3945"/>
      <c r="V155" s="3945"/>
      <c r="W155" s="3945"/>
      <c r="X155" s="3945"/>
      <c r="Y155" s="3945"/>
      <c r="Z155" s="3945"/>
      <c r="BC155" s="3620"/>
    </row>
    <row r="156" spans="10:55">
      <c r="J156" s="3945"/>
      <c r="K156" s="3945"/>
      <c r="L156" s="3945"/>
      <c r="M156" s="3945"/>
      <c r="N156" s="3945"/>
      <c r="O156" s="3945"/>
      <c r="P156" s="3945"/>
      <c r="Q156" s="3945"/>
      <c r="R156" s="3945"/>
      <c r="S156" s="3945"/>
      <c r="T156" s="3945"/>
      <c r="U156" s="3945"/>
      <c r="V156" s="3945"/>
      <c r="W156" s="3945"/>
      <c r="X156" s="3945"/>
      <c r="Y156" s="3945"/>
      <c r="Z156" s="3945"/>
      <c r="BC156" s="3620"/>
    </row>
    <row r="157" spans="10:55">
      <c r="J157" s="3945"/>
      <c r="K157" s="3945"/>
      <c r="L157" s="3945"/>
      <c r="M157" s="3945"/>
      <c r="N157" s="3945"/>
      <c r="O157" s="3945"/>
      <c r="P157" s="3945"/>
      <c r="Q157" s="3945"/>
      <c r="R157" s="3945"/>
      <c r="S157" s="3945"/>
      <c r="T157" s="3945"/>
      <c r="U157" s="3945"/>
      <c r="V157" s="3945"/>
      <c r="W157" s="3945"/>
      <c r="X157" s="3945"/>
      <c r="Y157" s="3945"/>
      <c r="Z157" s="3945"/>
      <c r="BC157" s="3620"/>
    </row>
    <row r="158" spans="10:55">
      <c r="J158" s="3945"/>
      <c r="K158" s="3945"/>
      <c r="L158" s="3945"/>
      <c r="M158" s="3945"/>
      <c r="N158" s="3945"/>
      <c r="O158" s="3945"/>
      <c r="P158" s="3945"/>
      <c r="Q158" s="3945"/>
      <c r="R158" s="3945"/>
      <c r="S158" s="3945"/>
      <c r="T158" s="3945"/>
      <c r="U158" s="3945"/>
      <c r="V158" s="3945"/>
      <c r="W158" s="3945"/>
      <c r="X158" s="3945"/>
      <c r="Y158" s="3945"/>
      <c r="Z158" s="3945"/>
      <c r="BC158" s="3620"/>
    </row>
    <row r="159" spans="10:55">
      <c r="J159" s="3945"/>
      <c r="K159" s="3945"/>
      <c r="L159" s="3945"/>
      <c r="M159" s="3945"/>
      <c r="N159" s="3945"/>
      <c r="O159" s="3945"/>
      <c r="P159" s="3945"/>
      <c r="Q159" s="3945"/>
      <c r="R159" s="3945"/>
      <c r="S159" s="3945"/>
      <c r="T159" s="3945"/>
      <c r="U159" s="3945"/>
      <c r="V159" s="3945"/>
      <c r="W159" s="3945"/>
      <c r="X159" s="3945"/>
      <c r="Y159" s="3945"/>
      <c r="Z159" s="3945"/>
      <c r="BC159" s="3620"/>
    </row>
    <row r="160" spans="10:55">
      <c r="J160" s="3945"/>
      <c r="K160" s="3945"/>
      <c r="L160" s="3945"/>
      <c r="M160" s="3945"/>
      <c r="N160" s="3945"/>
      <c r="O160" s="3945"/>
      <c r="P160" s="3945"/>
      <c r="Q160" s="3945"/>
      <c r="R160" s="3945"/>
      <c r="S160" s="3945"/>
      <c r="T160" s="3945"/>
      <c r="U160" s="3945"/>
      <c r="V160" s="3945"/>
      <c r="W160" s="3945"/>
      <c r="X160" s="3945"/>
      <c r="Y160" s="3945"/>
      <c r="Z160" s="3945"/>
      <c r="BC160" s="3620"/>
    </row>
    <row r="161" spans="10:55">
      <c r="J161" s="3945"/>
      <c r="K161" s="3945"/>
      <c r="L161" s="3945"/>
      <c r="M161" s="3945"/>
      <c r="N161" s="3945"/>
      <c r="O161" s="3945"/>
      <c r="P161" s="3945"/>
      <c r="Q161" s="3945"/>
      <c r="R161" s="3945"/>
      <c r="S161" s="3945"/>
      <c r="T161" s="3945"/>
      <c r="U161" s="3945"/>
      <c r="V161" s="3945"/>
      <c r="W161" s="3945"/>
      <c r="X161" s="3945"/>
      <c r="Y161" s="3945"/>
      <c r="Z161" s="3945"/>
      <c r="BC161" s="3620"/>
    </row>
    <row r="162" spans="10:55">
      <c r="J162" s="3945"/>
      <c r="K162" s="3945"/>
      <c r="L162" s="3945"/>
      <c r="M162" s="3945"/>
      <c r="N162" s="3945"/>
      <c r="O162" s="3945"/>
      <c r="P162" s="3945"/>
      <c r="Q162" s="3945"/>
      <c r="R162" s="3945"/>
      <c r="S162" s="3945"/>
      <c r="T162" s="3945"/>
      <c r="U162" s="3945"/>
      <c r="V162" s="3945"/>
      <c r="W162" s="3945"/>
      <c r="X162" s="3945"/>
      <c r="Y162" s="3945"/>
      <c r="Z162" s="3945"/>
      <c r="BC162" s="3620"/>
    </row>
    <row r="163" spans="10:55">
      <c r="J163" s="3945"/>
      <c r="K163" s="3945"/>
      <c r="L163" s="3945"/>
      <c r="M163" s="3945"/>
      <c r="N163" s="3945"/>
      <c r="O163" s="3945"/>
      <c r="P163" s="3945"/>
      <c r="Q163" s="3945"/>
      <c r="R163" s="3945"/>
      <c r="S163" s="3945"/>
      <c r="T163" s="3945"/>
      <c r="U163" s="3945"/>
      <c r="V163" s="3945"/>
      <c r="W163" s="3945"/>
      <c r="X163" s="3945"/>
      <c r="Y163" s="3945"/>
      <c r="Z163" s="3945"/>
      <c r="BC163" s="3620"/>
    </row>
    <row r="164" spans="10:55">
      <c r="J164" s="3945"/>
      <c r="K164" s="3945"/>
      <c r="L164" s="3945"/>
      <c r="M164" s="3945"/>
      <c r="N164" s="3945"/>
      <c r="O164" s="3945"/>
      <c r="P164" s="3945"/>
      <c r="Q164" s="3945"/>
      <c r="R164" s="3945"/>
      <c r="S164" s="3945"/>
      <c r="T164" s="3945"/>
      <c r="U164" s="3945"/>
      <c r="V164" s="3945"/>
      <c r="W164" s="3945"/>
      <c r="X164" s="3945"/>
      <c r="Y164" s="3945"/>
      <c r="Z164" s="3945"/>
      <c r="BC164" s="3620"/>
    </row>
    <row r="165" spans="10:55">
      <c r="J165" s="3945"/>
      <c r="K165" s="3945"/>
      <c r="L165" s="3945"/>
      <c r="M165" s="3945"/>
      <c r="N165" s="3945"/>
      <c r="O165" s="3945"/>
      <c r="P165" s="3945"/>
      <c r="Q165" s="3945"/>
      <c r="R165" s="3945"/>
      <c r="S165" s="3945"/>
      <c r="T165" s="3945"/>
      <c r="U165" s="3945"/>
      <c r="V165" s="3945"/>
      <c r="W165" s="3945"/>
      <c r="X165" s="3945"/>
      <c r="Y165" s="3945"/>
      <c r="Z165" s="3945"/>
      <c r="BC165" s="3620"/>
    </row>
    <row r="166" spans="10:55">
      <c r="J166" s="3945"/>
      <c r="K166" s="3945"/>
      <c r="L166" s="3945"/>
      <c r="M166" s="3945"/>
      <c r="N166" s="3945"/>
      <c r="O166" s="3945"/>
      <c r="P166" s="3945"/>
      <c r="Q166" s="3945"/>
      <c r="R166" s="3945"/>
      <c r="S166" s="3945"/>
      <c r="T166" s="3945"/>
      <c r="U166" s="3945"/>
      <c r="V166" s="3945"/>
      <c r="W166" s="3945"/>
      <c r="X166" s="3945"/>
      <c r="Y166" s="3945"/>
      <c r="Z166" s="3945"/>
      <c r="BC166" s="3620"/>
    </row>
    <row r="167" spans="10:55">
      <c r="J167" s="3945"/>
      <c r="K167" s="3945"/>
      <c r="L167" s="3945"/>
      <c r="M167" s="3945"/>
      <c r="N167" s="3945"/>
      <c r="O167" s="3945"/>
      <c r="P167" s="3945"/>
      <c r="Q167" s="3945"/>
      <c r="R167" s="3945"/>
      <c r="S167" s="3945"/>
      <c r="T167" s="3945"/>
      <c r="U167" s="3945"/>
      <c r="V167" s="3945"/>
      <c r="W167" s="3945"/>
      <c r="X167" s="3945"/>
      <c r="Y167" s="3945"/>
      <c r="Z167" s="3945"/>
      <c r="BC167" s="3620"/>
    </row>
    <row r="168" spans="10:55">
      <c r="J168" s="3945"/>
      <c r="K168" s="3945"/>
      <c r="L168" s="3945"/>
      <c r="M168" s="3945"/>
      <c r="N168" s="3945"/>
      <c r="O168" s="3945"/>
      <c r="P168" s="3945"/>
      <c r="Q168" s="3945"/>
      <c r="R168" s="3945"/>
      <c r="S168" s="3945"/>
      <c r="T168" s="3945"/>
      <c r="U168" s="3945"/>
      <c r="V168" s="3945"/>
      <c r="W168" s="3945"/>
      <c r="X168" s="3945"/>
      <c r="Y168" s="3945"/>
      <c r="Z168" s="3945"/>
      <c r="BC168" s="3620"/>
    </row>
    <row r="169" spans="10:55">
      <c r="J169" s="3945"/>
      <c r="K169" s="3945"/>
      <c r="L169" s="3945"/>
      <c r="M169" s="3945"/>
      <c r="N169" s="3945"/>
      <c r="O169" s="3945"/>
      <c r="P169" s="3945"/>
      <c r="Q169" s="3945"/>
      <c r="R169" s="3945"/>
      <c r="S169" s="3945"/>
      <c r="T169" s="3945"/>
      <c r="U169" s="3945"/>
      <c r="V169" s="3945"/>
      <c r="W169" s="3945"/>
      <c r="X169" s="3945"/>
      <c r="Y169" s="3945"/>
      <c r="Z169" s="3945"/>
      <c r="BC169" s="3620"/>
    </row>
    <row r="170" spans="10:55">
      <c r="J170" s="3945"/>
      <c r="K170" s="3945"/>
      <c r="L170" s="3945"/>
      <c r="M170" s="3945"/>
      <c r="N170" s="3945"/>
      <c r="O170" s="3945"/>
      <c r="P170" s="3945"/>
      <c r="Q170" s="3945"/>
      <c r="R170" s="3945"/>
      <c r="S170" s="3945"/>
      <c r="T170" s="3945"/>
      <c r="U170" s="3945"/>
      <c r="V170" s="3945"/>
      <c r="W170" s="3945"/>
      <c r="X170" s="3945"/>
      <c r="Y170" s="3945"/>
      <c r="Z170" s="3945"/>
      <c r="BC170" s="3620"/>
    </row>
    <row r="171" spans="10:55">
      <c r="J171" s="3945"/>
      <c r="K171" s="3945"/>
      <c r="L171" s="3945"/>
      <c r="M171" s="3945"/>
      <c r="N171" s="3945"/>
      <c r="O171" s="3945"/>
      <c r="P171" s="3945"/>
      <c r="Q171" s="3945"/>
      <c r="R171" s="3945"/>
      <c r="S171" s="3945"/>
      <c r="T171" s="3945"/>
      <c r="U171" s="3945"/>
      <c r="V171" s="3945"/>
      <c r="W171" s="3945"/>
      <c r="X171" s="3945"/>
      <c r="Y171" s="3945"/>
      <c r="Z171" s="3945"/>
      <c r="BC171" s="3620"/>
    </row>
    <row r="172" spans="10:55">
      <c r="J172" s="3945"/>
      <c r="K172" s="3945"/>
      <c r="L172" s="3945"/>
      <c r="M172" s="3945"/>
      <c r="N172" s="3945"/>
      <c r="O172" s="3945"/>
      <c r="P172" s="3945"/>
      <c r="Q172" s="3945"/>
      <c r="R172" s="3945"/>
      <c r="S172" s="3945"/>
      <c r="T172" s="3945"/>
      <c r="U172" s="3945"/>
      <c r="V172" s="3945"/>
      <c r="W172" s="3945"/>
      <c r="X172" s="3945"/>
      <c r="Y172" s="3945"/>
      <c r="Z172" s="3945"/>
      <c r="BC172" s="3620"/>
    </row>
    <row r="173" spans="10:55">
      <c r="J173" s="3945"/>
      <c r="K173" s="3945"/>
      <c r="L173" s="3945"/>
      <c r="M173" s="3945"/>
      <c r="N173" s="3945"/>
      <c r="O173" s="3945"/>
      <c r="P173" s="3945"/>
      <c r="Q173" s="3945"/>
      <c r="R173" s="3945"/>
      <c r="S173" s="3945"/>
      <c r="T173" s="3945"/>
      <c r="U173" s="3945"/>
      <c r="V173" s="3945"/>
      <c r="W173" s="3945"/>
      <c r="X173" s="3945"/>
      <c r="Y173" s="3945"/>
      <c r="Z173" s="3945"/>
      <c r="BC173" s="3620"/>
    </row>
    <row r="174" spans="10:55">
      <c r="J174" s="3945"/>
      <c r="K174" s="3945"/>
      <c r="L174" s="3945"/>
      <c r="M174" s="3945"/>
      <c r="N174" s="3945"/>
      <c r="O174" s="3945"/>
      <c r="P174" s="3945"/>
      <c r="Q174" s="3945"/>
      <c r="R174" s="3945"/>
      <c r="S174" s="3945"/>
      <c r="T174" s="3945"/>
      <c r="U174" s="3945"/>
      <c r="V174" s="3945"/>
      <c r="W174" s="3945"/>
      <c r="X174" s="3945"/>
      <c r="Y174" s="3945"/>
      <c r="Z174" s="3945"/>
      <c r="BC174" s="3620"/>
    </row>
    <row r="175" spans="10:55">
      <c r="J175" s="3945"/>
      <c r="K175" s="3945"/>
      <c r="L175" s="3945"/>
      <c r="M175" s="3945"/>
      <c r="N175" s="3945"/>
      <c r="O175" s="3945"/>
      <c r="P175" s="3945"/>
      <c r="Q175" s="3945"/>
      <c r="R175" s="3945"/>
      <c r="S175" s="3945"/>
      <c r="T175" s="3945"/>
      <c r="U175" s="3945"/>
      <c r="V175" s="3945"/>
      <c r="W175" s="3945"/>
      <c r="X175" s="3945"/>
      <c r="Y175" s="3945"/>
      <c r="Z175" s="3945"/>
      <c r="BC175" s="3620"/>
    </row>
    <row r="176" spans="10:55">
      <c r="J176" s="3945"/>
      <c r="K176" s="3945"/>
      <c r="L176" s="3945"/>
      <c r="M176" s="3945"/>
      <c r="N176" s="3945"/>
      <c r="O176" s="3945"/>
      <c r="P176" s="3945"/>
      <c r="Q176" s="3945"/>
      <c r="R176" s="3945"/>
      <c r="S176" s="3945"/>
      <c r="T176" s="3945"/>
      <c r="U176" s="3945"/>
      <c r="V176" s="3945"/>
      <c r="W176" s="3945"/>
      <c r="X176" s="3945"/>
      <c r="Y176" s="3945"/>
      <c r="Z176" s="3945"/>
      <c r="BC176" s="3620"/>
    </row>
    <row r="177" spans="10:55">
      <c r="J177" s="3945"/>
      <c r="K177" s="3945"/>
      <c r="L177" s="3945"/>
      <c r="M177" s="3945"/>
      <c r="N177" s="3945"/>
      <c r="O177" s="3945"/>
      <c r="P177" s="3945"/>
      <c r="Q177" s="3945"/>
      <c r="R177" s="3945"/>
      <c r="S177" s="3945"/>
      <c r="T177" s="3945"/>
      <c r="U177" s="3945"/>
      <c r="V177" s="3945"/>
      <c r="W177" s="3945"/>
      <c r="X177" s="3945"/>
      <c r="Y177" s="3945"/>
      <c r="Z177" s="3945"/>
      <c r="BC177" s="3620"/>
    </row>
    <row r="178" spans="10:55">
      <c r="J178" s="3945"/>
      <c r="K178" s="3945"/>
      <c r="L178" s="3945"/>
      <c r="M178" s="3945"/>
      <c r="N178" s="3945"/>
      <c r="O178" s="3945"/>
      <c r="P178" s="3945"/>
      <c r="Q178" s="3945"/>
      <c r="R178" s="3945"/>
      <c r="S178" s="3945"/>
      <c r="T178" s="3945"/>
      <c r="U178" s="3945"/>
      <c r="V178" s="3945"/>
      <c r="W178" s="3945"/>
      <c r="X178" s="3945"/>
      <c r="Y178" s="3945"/>
      <c r="Z178" s="3945"/>
      <c r="BC178" s="3620"/>
    </row>
    <row r="179" spans="10:55">
      <c r="J179" s="3945"/>
      <c r="K179" s="3945"/>
      <c r="L179" s="3945"/>
      <c r="M179" s="3945"/>
      <c r="N179" s="3945"/>
      <c r="O179" s="3945"/>
      <c r="P179" s="3945"/>
      <c r="Q179" s="3945"/>
      <c r="R179" s="3945"/>
      <c r="S179" s="3945"/>
      <c r="T179" s="3945"/>
      <c r="U179" s="3945"/>
      <c r="V179" s="3945"/>
      <c r="W179" s="3945"/>
      <c r="X179" s="3945"/>
      <c r="Y179" s="3945"/>
      <c r="Z179" s="3945"/>
      <c r="BC179" s="3620"/>
    </row>
    <row r="180" spans="10:55">
      <c r="J180" s="3945"/>
      <c r="K180" s="3945"/>
      <c r="L180" s="3945"/>
      <c r="M180" s="3945"/>
      <c r="N180" s="3945"/>
      <c r="O180" s="3945"/>
      <c r="P180" s="3945"/>
      <c r="Q180" s="3945"/>
      <c r="R180" s="3945"/>
      <c r="S180" s="3945"/>
      <c r="T180" s="3945"/>
      <c r="U180" s="3945"/>
      <c r="V180" s="3945"/>
      <c r="W180" s="3945"/>
      <c r="X180" s="3945"/>
      <c r="Y180" s="3945"/>
      <c r="Z180" s="3945"/>
      <c r="BC180" s="3620"/>
    </row>
    <row r="181" spans="10:55">
      <c r="J181" s="3945"/>
      <c r="K181" s="3945"/>
      <c r="L181" s="3945"/>
      <c r="M181" s="3945"/>
      <c r="N181" s="3945"/>
      <c r="O181" s="3945"/>
      <c r="P181" s="3945"/>
      <c r="Q181" s="3945"/>
      <c r="R181" s="3945"/>
      <c r="S181" s="3945"/>
      <c r="T181" s="3945"/>
      <c r="U181" s="3945"/>
      <c r="V181" s="3945"/>
      <c r="W181" s="3945"/>
      <c r="X181" s="3945"/>
      <c r="Y181" s="3945"/>
      <c r="Z181" s="3945"/>
      <c r="BC181" s="3620"/>
    </row>
    <row r="182" spans="10:55">
      <c r="J182" s="3945"/>
      <c r="K182" s="3945"/>
      <c r="L182" s="3945"/>
      <c r="M182" s="3945"/>
      <c r="N182" s="3945"/>
      <c r="O182" s="3945"/>
      <c r="P182" s="3945"/>
      <c r="Q182" s="3945"/>
      <c r="R182" s="3945"/>
      <c r="S182" s="3945"/>
      <c r="T182" s="3945"/>
      <c r="U182" s="3945"/>
      <c r="V182" s="3945"/>
      <c r="W182" s="3945"/>
      <c r="X182" s="3945"/>
      <c r="Y182" s="3945"/>
      <c r="Z182" s="3945"/>
      <c r="BC182" s="3620"/>
    </row>
    <row r="183" spans="10:55">
      <c r="BC183" s="3620"/>
    </row>
    <row r="184" spans="10:55">
      <c r="BC184" s="3620"/>
    </row>
    <row r="185" spans="10:55">
      <c r="BC185" s="3620"/>
    </row>
    <row r="186" spans="10:55">
      <c r="BC186" s="3620"/>
    </row>
    <row r="187" spans="10:55">
      <c r="BC187" s="3620"/>
    </row>
    <row r="188" spans="10:55">
      <c r="BC188" s="3620"/>
    </row>
    <row r="189" spans="10:55">
      <c r="BC189" s="3620"/>
    </row>
    <row r="190" spans="10:55">
      <c r="BC190" s="3620"/>
    </row>
    <row r="191" spans="10:55">
      <c r="BC191" s="3620"/>
    </row>
    <row r="192" spans="10:55">
      <c r="BC192" s="3620"/>
    </row>
    <row r="193" spans="55:55">
      <c r="BC193" s="3620"/>
    </row>
    <row r="194" spans="55:55">
      <c r="BC194" s="3620"/>
    </row>
    <row r="195" spans="55:55">
      <c r="BC195" s="3620"/>
    </row>
    <row r="196" spans="55:55">
      <c r="BC196" s="3620"/>
    </row>
    <row r="197" spans="55:55">
      <c r="BC197" s="3620"/>
    </row>
    <row r="198" spans="55:55">
      <c r="BC198" s="3620"/>
    </row>
    <row r="199" spans="55:55">
      <c r="BC199" s="3620"/>
    </row>
    <row r="200" spans="55:55">
      <c r="BC200" s="3620"/>
    </row>
    <row r="201" spans="55:55">
      <c r="BC201" s="3620"/>
    </row>
    <row r="202" spans="55:55">
      <c r="BC202" s="3620"/>
    </row>
    <row r="203" spans="55:55">
      <c r="BC203" s="3620"/>
    </row>
    <row r="204" spans="55:55">
      <c r="BC204" s="3620"/>
    </row>
    <row r="205" spans="55:55">
      <c r="BC205" s="3620"/>
    </row>
    <row r="206" spans="55:55">
      <c r="BC206" s="3620"/>
    </row>
    <row r="207" spans="55:55">
      <c r="BC207" s="3620"/>
    </row>
    <row r="208" spans="55:55">
      <c r="BC208" s="3620"/>
    </row>
    <row r="209" spans="55:55">
      <c r="BC209" s="3620"/>
    </row>
    <row r="210" spans="55:55">
      <c r="BC210" s="3620"/>
    </row>
    <row r="211" spans="55:55">
      <c r="BC211" s="3620"/>
    </row>
    <row r="212" spans="55:55">
      <c r="BC212" s="3620"/>
    </row>
    <row r="213" spans="55:55">
      <c r="BC213" s="3620"/>
    </row>
    <row r="214" spans="55:55">
      <c r="BC214" s="3620"/>
    </row>
    <row r="215" spans="55:55">
      <c r="BC215" s="3620"/>
    </row>
    <row r="216" spans="55:55">
      <c r="BC216" s="3620"/>
    </row>
    <row r="217" spans="55:55">
      <c r="BC217" s="3620"/>
    </row>
    <row r="218" spans="55:55">
      <c r="BC218" s="3620"/>
    </row>
    <row r="219" spans="55:55">
      <c r="BC219" s="3620"/>
    </row>
    <row r="220" spans="55:55">
      <c r="BC220" s="3620"/>
    </row>
    <row r="221" spans="55:55">
      <c r="BC221" s="3620"/>
    </row>
    <row r="222" spans="55:55">
      <c r="BC222" s="3620"/>
    </row>
    <row r="223" spans="55:55">
      <c r="BC223" s="3620"/>
    </row>
    <row r="224" spans="55:55">
      <c r="BC224" s="3620"/>
    </row>
    <row r="225" spans="55:55">
      <c r="BC225" s="3620"/>
    </row>
    <row r="226" spans="55:55">
      <c r="BC226" s="3620"/>
    </row>
    <row r="227" spans="55:55">
      <c r="BC227" s="3620"/>
    </row>
    <row r="228" spans="55:55">
      <c r="BC228" s="3620"/>
    </row>
    <row r="229" spans="55:55">
      <c r="BC229" s="3620"/>
    </row>
    <row r="230" spans="55:55">
      <c r="BC230" s="3620"/>
    </row>
    <row r="231" spans="55:55">
      <c r="BC231" s="3620"/>
    </row>
    <row r="232" spans="55:55">
      <c r="BC232" s="3620"/>
    </row>
    <row r="233" spans="55:55">
      <c r="BC233" s="3620"/>
    </row>
    <row r="234" spans="55:55">
      <c r="BC234" s="3620"/>
    </row>
    <row r="235" spans="55:55">
      <c r="BC235" s="3620"/>
    </row>
    <row r="236" spans="55:55">
      <c r="BC236" s="3620"/>
    </row>
    <row r="237" spans="55:55">
      <c r="BC237" s="3620"/>
    </row>
    <row r="238" spans="55:55">
      <c r="BC238" s="3620"/>
    </row>
    <row r="239" spans="55:55">
      <c r="BC239" s="3620"/>
    </row>
    <row r="240" spans="55:55">
      <c r="BC240" s="3620"/>
    </row>
    <row r="241" spans="55:55">
      <c r="BC241" s="3620"/>
    </row>
    <row r="242" spans="55:55">
      <c r="BC242" s="3620"/>
    </row>
    <row r="243" spans="55:55">
      <c r="BC243" s="3620"/>
    </row>
    <row r="244" spans="55:55">
      <c r="BC244" s="3620"/>
    </row>
    <row r="245" spans="55:55">
      <c r="BC245" s="3620"/>
    </row>
    <row r="246" spans="55:55">
      <c r="BC246" s="3620"/>
    </row>
    <row r="247" spans="55:55">
      <c r="BC247" s="3620"/>
    </row>
    <row r="248" spans="55:55">
      <c r="BC248" s="3620"/>
    </row>
    <row r="249" spans="55:55">
      <c r="BC249" s="3620"/>
    </row>
    <row r="250" spans="55:55">
      <c r="BC250" s="3620"/>
    </row>
    <row r="251" spans="55:55">
      <c r="BC251" s="3620"/>
    </row>
    <row r="252" spans="55:55">
      <c r="BC252" s="3620"/>
    </row>
    <row r="253" spans="55:55">
      <c r="BC253" s="3620"/>
    </row>
    <row r="254" spans="55:55">
      <c r="BC254" s="3620"/>
    </row>
    <row r="255" spans="55:55">
      <c r="BC255" s="3620"/>
    </row>
    <row r="256" spans="55:55">
      <c r="BC256" s="3620"/>
    </row>
    <row r="257" spans="55:55">
      <c r="BC257" s="3620"/>
    </row>
    <row r="258" spans="55:55">
      <c r="BC258" s="3620"/>
    </row>
    <row r="259" spans="55:55">
      <c r="BC259" s="3620"/>
    </row>
    <row r="260" spans="55:55">
      <c r="BC260" s="3620"/>
    </row>
    <row r="261" spans="55:55">
      <c r="BC261" s="3620"/>
    </row>
    <row r="262" spans="55:55">
      <c r="BC262" s="3620"/>
    </row>
    <row r="263" spans="55:55">
      <c r="BC263" s="3620"/>
    </row>
    <row r="264" spans="55:55">
      <c r="BC264" s="3620"/>
    </row>
    <row r="265" spans="55:55">
      <c r="BC265" s="3620"/>
    </row>
    <row r="266" spans="55:55">
      <c r="BC266" s="3620"/>
    </row>
    <row r="267" spans="55:55">
      <c r="BC267" s="3620"/>
    </row>
    <row r="268" spans="55:55">
      <c r="BC268" s="3620"/>
    </row>
    <row r="269" spans="55:55">
      <c r="BC269" s="3620"/>
    </row>
    <row r="270" spans="55:55">
      <c r="BC270" s="3620"/>
    </row>
    <row r="271" spans="55:55">
      <c r="BC271" s="3620"/>
    </row>
    <row r="272" spans="55:55">
      <c r="BC272" s="3620"/>
    </row>
    <row r="273" spans="55:55">
      <c r="BC273" s="3620"/>
    </row>
    <row r="274" spans="55:55">
      <c r="BC274" s="3620"/>
    </row>
    <row r="275" spans="55:55">
      <c r="BC275" s="3620"/>
    </row>
    <row r="276" spans="55:55">
      <c r="BC276" s="3620"/>
    </row>
    <row r="277" spans="55:55">
      <c r="BC277" s="3620"/>
    </row>
    <row r="278" spans="55:55">
      <c r="BC278" s="3620"/>
    </row>
    <row r="279" spans="55:55">
      <c r="BC279" s="3620"/>
    </row>
    <row r="280" spans="55:55">
      <c r="BC280" s="3620"/>
    </row>
    <row r="281" spans="55:55">
      <c r="BC281" s="3620"/>
    </row>
    <row r="282" spans="55:55">
      <c r="BC282" s="3620"/>
    </row>
    <row r="283" spans="55:55">
      <c r="BC283" s="3620"/>
    </row>
    <row r="284" spans="55:55">
      <c r="BC284" s="3620"/>
    </row>
    <row r="285" spans="55:55">
      <c r="BC285" s="3620"/>
    </row>
    <row r="286" spans="55:55">
      <c r="BC286" s="3620"/>
    </row>
    <row r="287" spans="55:55">
      <c r="BC287" s="3620"/>
    </row>
    <row r="288" spans="55:55">
      <c r="BC288" s="3620"/>
    </row>
    <row r="289" spans="55:55">
      <c r="BC289" s="3620"/>
    </row>
    <row r="290" spans="55:55">
      <c r="BC290" s="3620"/>
    </row>
    <row r="291" spans="55:55">
      <c r="BC291" s="3620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29" customWidth="1"/>
    <col min="15" max="15" width="12.7109375" style="1329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4969" customWidth="1"/>
    <col min="33" max="33" width="14.7109375" style="4987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969">
        <f t="shared" si="0"/>
        <v>30</v>
      </c>
      <c r="AE1" s="4969">
        <f t="shared" si="0"/>
        <v>31</v>
      </c>
      <c r="AF1" s="4969">
        <f t="shared" si="0"/>
        <v>32</v>
      </c>
      <c r="AG1" s="4969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30</v>
      </c>
      <c r="D2" s="1293" t="s">
        <v>2131</v>
      </c>
      <c r="E2" s="76" t="s">
        <v>2133</v>
      </c>
      <c r="F2" s="1293" t="s">
        <v>945</v>
      </c>
      <c r="G2" s="1342" t="s">
        <v>2129</v>
      </c>
      <c r="H2" s="74" t="s">
        <v>2132</v>
      </c>
      <c r="I2" s="74" t="s">
        <v>2134</v>
      </c>
      <c r="J2" s="1293" t="s">
        <v>2096</v>
      </c>
      <c r="K2" s="1293" t="s">
        <v>2098</v>
      </c>
      <c r="L2" s="1330" t="s">
        <v>3732</v>
      </c>
      <c r="M2" s="1324" t="s">
        <v>3733</v>
      </c>
      <c r="N2" s="1324" t="s">
        <v>1415</v>
      </c>
      <c r="O2" s="1331" t="s">
        <v>3734</v>
      </c>
      <c r="P2" s="74" t="s">
        <v>293</v>
      </c>
      <c r="Q2" s="1293" t="s">
        <v>2200</v>
      </c>
      <c r="R2" s="1320" t="s">
        <v>319</v>
      </c>
      <c r="S2" s="1293" t="s">
        <v>945</v>
      </c>
      <c r="T2" s="1342" t="s">
        <v>2135</v>
      </c>
      <c r="U2" s="75" t="s">
        <v>2123</v>
      </c>
      <c r="V2" s="75" t="s">
        <v>624</v>
      </c>
      <c r="W2" s="3783" t="s">
        <v>292</v>
      </c>
      <c r="X2" s="75" t="s">
        <v>294</v>
      </c>
      <c r="Y2" s="75" t="s">
        <v>3613</v>
      </c>
      <c r="Z2" s="75" t="s">
        <v>3612</v>
      </c>
      <c r="AA2" s="75" t="s">
        <v>2099</v>
      </c>
      <c r="AB2" s="75" t="s">
        <v>2097</v>
      </c>
      <c r="AC2" s="75" t="s">
        <v>295</v>
      </c>
      <c r="AD2" s="4970" t="s">
        <v>2201</v>
      </c>
      <c r="AE2" s="4970" t="s">
        <v>320</v>
      </c>
      <c r="AF2" s="4970" t="s">
        <v>3735</v>
      </c>
      <c r="AG2" s="4970" t="s">
        <v>361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5</v>
      </c>
      <c r="AM2" s="81" t="s">
        <v>636</v>
      </c>
      <c r="AN2" s="78" t="s">
        <v>3683</v>
      </c>
      <c r="AO2" s="78" t="s">
        <v>3617</v>
      </c>
      <c r="AQ2" s="78" t="s">
        <v>3616</v>
      </c>
      <c r="AS2" s="74" t="s">
        <v>949</v>
      </c>
      <c r="AT2" s="74" t="s">
        <v>2921</v>
      </c>
      <c r="AU2" s="1293" t="s">
        <v>3677</v>
      </c>
      <c r="AV2" s="76" t="s">
        <v>317</v>
      </c>
      <c r="AW2" s="1293" t="s">
        <v>945</v>
      </c>
      <c r="AX2" s="78" t="s">
        <v>2992</v>
      </c>
      <c r="AZ2" s="74" t="s">
        <v>3678</v>
      </c>
      <c r="BA2" s="74" t="s">
        <v>3679</v>
      </c>
      <c r="BB2" s="1293" t="s">
        <v>1336</v>
      </c>
      <c r="BC2" s="1330" t="s">
        <v>3680</v>
      </c>
      <c r="BD2" s="74" t="s">
        <v>2922</v>
      </c>
      <c r="BE2" s="1293" t="s">
        <v>945</v>
      </c>
      <c r="BF2" s="78" t="s">
        <v>2135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21">
        <f>G3-SUM(B3:E3)</f>
        <v>13773661.504440002</v>
      </c>
      <c r="G3" s="134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32">
        <f>SUM(M3:O3)</f>
        <v>0</v>
      </c>
      <c r="M3" s="1325"/>
      <c r="N3" s="1325"/>
      <c r="O3" s="1333"/>
      <c r="P3" s="84">
        <v>0</v>
      </c>
      <c r="Q3" s="84"/>
      <c r="R3" s="84">
        <v>0</v>
      </c>
      <c r="S3" s="1321">
        <f t="shared" ref="S3:S66" si="1">T3-SUM(H3:L3)-SUM(P3:R3)</f>
        <v>9255199.3675900027</v>
      </c>
      <c r="T3" s="1343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784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21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971"/>
      <c r="AE3" s="4971"/>
      <c r="AF3" s="4971">
        <f>N3/AK3</f>
        <v>0</v>
      </c>
      <c r="AG3" s="4972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2964">
        <f t="shared" ref="AN3:AN66" si="9">(M3+O3)/H3</f>
        <v>0</v>
      </c>
      <c r="AO3" s="58"/>
      <c r="AP3" s="58"/>
      <c r="AS3" s="2984">
        <f t="shared" ref="AS3:AS66" si="10">B3/$G3*100</f>
        <v>52.473848513070422</v>
      </c>
      <c r="AT3" s="2984">
        <f t="shared" ref="AT3:AT66" si="11">C3/$G3*100</f>
        <v>4.8022357130239381</v>
      </c>
      <c r="AU3" s="2984">
        <f t="shared" ref="AU3:AU66" si="12">D3/$G3*100</f>
        <v>4.1233723219740153</v>
      </c>
      <c r="AV3" s="2984">
        <f t="shared" ref="AV3:AV66" si="13">E3/$G3*100</f>
        <v>0</v>
      </c>
      <c r="AW3" s="2984">
        <f t="shared" ref="AW3:AW66" si="14">F3/$G3*100</f>
        <v>38.600543451931621</v>
      </c>
      <c r="AX3" s="3781">
        <f>SUM(AS3:AW3)</f>
        <v>100</v>
      </c>
      <c r="AZ3" s="2984">
        <f t="shared" ref="AZ3:AZ66" si="15">H3/$T3*100</f>
        <v>49.578273417011367</v>
      </c>
      <c r="BA3" s="2984">
        <f t="shared" ref="BA3:BA66" si="16">I3/$T3*100</f>
        <v>0.16901468137633904</v>
      </c>
      <c r="BB3" s="2984">
        <f t="shared" ref="BB3:BB66" si="17">K3/$T3*100</f>
        <v>21.357604450094655</v>
      </c>
      <c r="BC3" s="2984">
        <f t="shared" ref="BC3:BC66" si="18">L3/$T3*100</f>
        <v>0</v>
      </c>
      <c r="BD3" s="2984">
        <f t="shared" ref="BD3:BD66" si="19">P3/$T3*100</f>
        <v>0</v>
      </c>
      <c r="BE3" s="2984">
        <f t="shared" ref="BE3:BE66" si="20">(T3-H3-I3-K3-L3-P3)/$T3*100</f>
        <v>28.895107451517639</v>
      </c>
      <c r="BF3" s="3781">
        <f>SUM(AZ3:BE3)</f>
        <v>100</v>
      </c>
      <c r="BN3" s="58" t="s">
        <v>391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21">
        <f t="shared" ref="F4:F67" si="21">G4-SUM(B4:E4)</f>
        <v>14283738.461740002</v>
      </c>
      <c r="G4" s="134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32">
        <f t="shared" ref="L4:L67" si="22">SUM(M4:O4)</f>
        <v>0</v>
      </c>
      <c r="M4" s="1325"/>
      <c r="N4" s="1325"/>
      <c r="O4" s="1333"/>
      <c r="P4" s="84"/>
      <c r="Q4" s="84"/>
      <c r="R4" s="84">
        <v>0</v>
      </c>
      <c r="S4" s="1321">
        <f t="shared" si="1"/>
        <v>10022592.057659999</v>
      </c>
      <c r="T4" s="1343">
        <v>32180925.218219999</v>
      </c>
      <c r="U4" s="84">
        <v>3704102.2412900045</v>
      </c>
      <c r="V4" s="84"/>
      <c r="W4" s="3784">
        <f t="shared" si="2"/>
        <v>18347342.822970003</v>
      </c>
      <c r="X4" s="84">
        <f t="shared" si="3"/>
        <v>36262.716880000073</v>
      </c>
      <c r="Y4" s="1321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973"/>
      <c r="AE4" s="4973"/>
      <c r="AF4" s="4973">
        <f>AZ4/G4</f>
        <v>1.3231540124401043E-6</v>
      </c>
      <c r="AG4" s="4974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2964">
        <f t="shared" si="9"/>
        <v>0</v>
      </c>
      <c r="AO4" s="58"/>
      <c r="AP4" s="58"/>
      <c r="AS4" s="2984">
        <f t="shared" si="10"/>
        <v>51.128128141107823</v>
      </c>
      <c r="AT4" s="2984">
        <f t="shared" si="11"/>
        <v>4.9690991133335149</v>
      </c>
      <c r="AU4" s="2984">
        <f t="shared" si="12"/>
        <v>4.098599604387994</v>
      </c>
      <c r="AV4" s="2984">
        <f t="shared" si="13"/>
        <v>0</v>
      </c>
      <c r="AW4" s="2984">
        <f t="shared" si="14"/>
        <v>39.804173141170672</v>
      </c>
      <c r="AX4" s="3781">
        <f t="shared" ref="AX4:AX67" si="26">SUM(AS4:AW4)</f>
        <v>100</v>
      </c>
      <c r="AZ4" s="2984">
        <f t="shared" si="15"/>
        <v>47.481418069573984</v>
      </c>
      <c r="BA4" s="2984">
        <f t="shared" si="16"/>
        <v>0.11268388535786743</v>
      </c>
      <c r="BB4" s="2984">
        <f t="shared" si="17"/>
        <v>21.261386227286515</v>
      </c>
      <c r="BC4" s="2984">
        <f t="shared" si="18"/>
        <v>0</v>
      </c>
      <c r="BD4" s="2984">
        <f t="shared" si="19"/>
        <v>0</v>
      </c>
      <c r="BE4" s="2984">
        <f t="shared" si="20"/>
        <v>31.144511817781634</v>
      </c>
      <c r="BF4" s="3781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21">
        <f t="shared" si="21"/>
        <v>13862325.391210001</v>
      </c>
      <c r="G5" s="134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32">
        <f t="shared" si="22"/>
        <v>0</v>
      </c>
      <c r="M5" s="1325"/>
      <c r="N5" s="1325"/>
      <c r="O5" s="1333"/>
      <c r="P5" s="84">
        <v>0</v>
      </c>
      <c r="Q5" s="84"/>
      <c r="R5" s="84">
        <v>0</v>
      </c>
      <c r="S5" s="1321">
        <f t="shared" si="1"/>
        <v>9236050.5520000048</v>
      </c>
      <c r="T5" s="1343">
        <v>30927444.996550005</v>
      </c>
      <c r="U5" s="84">
        <v>3707272.8592799753</v>
      </c>
      <c r="V5" s="84"/>
      <c r="W5" s="3784">
        <f t="shared" si="2"/>
        <v>17517167.206689999</v>
      </c>
      <c r="X5" s="84">
        <f t="shared" si="3"/>
        <v>54111.204339999975</v>
      </c>
      <c r="Y5" s="1321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973"/>
      <c r="AE5" s="4973"/>
      <c r="AF5" s="4973">
        <f t="shared" ref="AF5:AF68" si="28">AZ5/G5</f>
        <v>1.3778903840846788E-6</v>
      </c>
      <c r="AG5" s="4974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2964">
        <f t="shared" si="9"/>
        <v>0</v>
      </c>
      <c r="AO5" s="58"/>
      <c r="AP5" s="58"/>
      <c r="AS5" s="2984">
        <f t="shared" si="10"/>
        <v>50.576901707722058</v>
      </c>
      <c r="AT5" s="2984">
        <f t="shared" si="11"/>
        <v>5.1516356054555263</v>
      </c>
      <c r="AU5" s="2984">
        <f t="shared" si="12"/>
        <v>4.2470991308289072</v>
      </c>
      <c r="AV5" s="2984">
        <f t="shared" si="13"/>
        <v>0</v>
      </c>
      <c r="AW5" s="2984">
        <f t="shared" si="14"/>
        <v>40.024363555993517</v>
      </c>
      <c r="AX5" s="3781">
        <f t="shared" si="26"/>
        <v>100</v>
      </c>
      <c r="AZ5" s="2984">
        <f t="shared" si="15"/>
        <v>47.722844689034076</v>
      </c>
      <c r="BA5" s="2984">
        <f t="shared" si="16"/>
        <v>0.17496176727833854</v>
      </c>
      <c r="BB5" s="2984">
        <f t="shared" si="17"/>
        <v>22.238586792369141</v>
      </c>
      <c r="BC5" s="2984">
        <f t="shared" si="18"/>
        <v>0</v>
      </c>
      <c r="BD5" s="2984">
        <f t="shared" si="19"/>
        <v>0</v>
      </c>
      <c r="BE5" s="2984">
        <f t="shared" si="20"/>
        <v>29.863606751318439</v>
      </c>
      <c r="BF5" s="3781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21">
        <f t="shared" si="21"/>
        <v>13523271.332979992</v>
      </c>
      <c r="G6" s="134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32">
        <f t="shared" si="22"/>
        <v>0</v>
      </c>
      <c r="M6" s="1325"/>
      <c r="N6" s="1325"/>
      <c r="O6" s="1333"/>
      <c r="P6" s="84">
        <v>0</v>
      </c>
      <c r="Q6" s="84"/>
      <c r="R6" s="84">
        <v>0</v>
      </c>
      <c r="S6" s="1321">
        <f t="shared" si="1"/>
        <v>8413041.8802500032</v>
      </c>
      <c r="T6" s="1343">
        <v>29971787.934820004</v>
      </c>
      <c r="U6" s="84">
        <v>3727777.7606199845</v>
      </c>
      <c r="V6" s="84"/>
      <c r="W6" s="3784">
        <f t="shared" si="2"/>
        <v>16911677.87238</v>
      </c>
      <c r="X6" s="84">
        <f t="shared" si="3"/>
        <v>10822.763440000121</v>
      </c>
      <c r="Y6" s="1321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973"/>
      <c r="AE6" s="4973"/>
      <c r="AF6" s="4973">
        <f t="shared" si="28"/>
        <v>1.4568481597590064E-6</v>
      </c>
      <c r="AG6" s="4974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2964">
        <f t="shared" si="9"/>
        <v>0</v>
      </c>
      <c r="AO6" s="58"/>
      <c r="AP6" s="58"/>
      <c r="AS6" s="2984">
        <f t="shared" si="10"/>
        <v>50.183667128589661</v>
      </c>
      <c r="AT6" s="2984">
        <f t="shared" si="11"/>
        <v>5.3084481954675917</v>
      </c>
      <c r="AU6" s="2984">
        <f t="shared" si="12"/>
        <v>4.3789659379488119</v>
      </c>
      <c r="AV6" s="2984">
        <f t="shared" si="13"/>
        <v>0</v>
      </c>
      <c r="AW6" s="2984">
        <f t="shared" si="14"/>
        <v>40.128918737993921</v>
      </c>
      <c r="AX6" s="3781">
        <f t="shared" si="26"/>
        <v>99.999999999999986</v>
      </c>
      <c r="AZ6" s="2984">
        <f t="shared" si="15"/>
        <v>49.095150268079493</v>
      </c>
      <c r="BA6" s="2984">
        <f t="shared" si="16"/>
        <v>3.6109835901470114E-2</v>
      </c>
      <c r="BB6" s="2984">
        <f t="shared" si="17"/>
        <v>22.79886999521117</v>
      </c>
      <c r="BC6" s="2984">
        <f t="shared" si="18"/>
        <v>0</v>
      </c>
      <c r="BD6" s="2984">
        <f t="shared" si="19"/>
        <v>0</v>
      </c>
      <c r="BE6" s="2984">
        <f t="shared" si="20"/>
        <v>28.069869900807866</v>
      </c>
      <c r="BF6" s="3781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21">
        <f t="shared" si="21"/>
        <v>13312765.258710004</v>
      </c>
      <c r="G7" s="134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32">
        <f t="shared" si="22"/>
        <v>0</v>
      </c>
      <c r="M7" s="1325"/>
      <c r="N7" s="1325"/>
      <c r="O7" s="1333"/>
      <c r="P7" s="84">
        <v>0</v>
      </c>
      <c r="Q7" s="84"/>
      <c r="R7" s="84">
        <v>0</v>
      </c>
      <c r="S7" s="1321">
        <f t="shared" si="1"/>
        <v>8454393.2079100013</v>
      </c>
      <c r="T7" s="1343">
        <v>30673609.804610003</v>
      </c>
      <c r="U7" s="84">
        <v>3802292.495149903</v>
      </c>
      <c r="V7" s="84"/>
      <c r="W7" s="3784">
        <f t="shared" si="2"/>
        <v>17880915.522810001</v>
      </c>
      <c r="X7" s="84">
        <f t="shared" si="3"/>
        <v>26861.024799999959</v>
      </c>
      <c r="Y7" s="1321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973"/>
      <c r="AE7" s="4973"/>
      <c r="AF7" s="4973">
        <f t="shared" si="28"/>
        <v>1.446768680319911E-6</v>
      </c>
      <c r="AG7" s="4974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2964">
        <f t="shared" si="9"/>
        <v>0</v>
      </c>
      <c r="AO7" s="58"/>
      <c r="AP7" s="58"/>
      <c r="AS7" s="2984">
        <f t="shared" si="10"/>
        <v>51.864967499152229</v>
      </c>
      <c r="AT7" s="2984">
        <f t="shared" si="11"/>
        <v>5.254969905523291</v>
      </c>
      <c r="AU7" s="2984">
        <f t="shared" si="12"/>
        <v>4.2653654571362356</v>
      </c>
      <c r="AV7" s="2984">
        <f t="shared" si="13"/>
        <v>0</v>
      </c>
      <c r="AW7" s="2984">
        <f t="shared" si="14"/>
        <v>38.614697138188255</v>
      </c>
      <c r="AX7" s="3781">
        <f t="shared" si="26"/>
        <v>100</v>
      </c>
      <c r="AZ7" s="2984">
        <f t="shared" si="15"/>
        <v>49.878655673061971</v>
      </c>
      <c r="BA7" s="2984">
        <f t="shared" si="16"/>
        <v>8.7570471721795717E-2</v>
      </c>
      <c r="BB7" s="2984">
        <f t="shared" si="17"/>
        <v>22.47134066993338</v>
      </c>
      <c r="BC7" s="2984">
        <f t="shared" si="18"/>
        <v>0</v>
      </c>
      <c r="BD7" s="2984">
        <f t="shared" si="19"/>
        <v>0</v>
      </c>
      <c r="BE7" s="2984">
        <f t="shared" si="20"/>
        <v>27.562433185282849</v>
      </c>
      <c r="BF7" s="3781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21">
        <f t="shared" si="21"/>
        <v>13597418.204960007</v>
      </c>
      <c r="G8" s="134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32">
        <f t="shared" si="22"/>
        <v>0</v>
      </c>
      <c r="M8" s="1325"/>
      <c r="N8" s="1325"/>
      <c r="O8" s="1333"/>
      <c r="P8" s="84">
        <v>0</v>
      </c>
      <c r="Q8" s="84"/>
      <c r="R8" s="84">
        <v>0</v>
      </c>
      <c r="S8" s="1321">
        <f t="shared" si="1"/>
        <v>9053126.9225699976</v>
      </c>
      <c r="T8" s="1343">
        <v>30932698.842019998</v>
      </c>
      <c r="U8" s="84">
        <v>3856996.3580400022</v>
      </c>
      <c r="V8" s="84"/>
      <c r="W8" s="3784">
        <f t="shared" si="2"/>
        <v>17918058.624940004</v>
      </c>
      <c r="X8" s="84">
        <f t="shared" si="3"/>
        <v>60302.65232999991</v>
      </c>
      <c r="Y8" s="1321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973"/>
      <c r="AE8" s="4973"/>
      <c r="AF8" s="4973">
        <f t="shared" si="28"/>
        <v>1.3908750378916056E-6</v>
      </c>
      <c r="AG8" s="4974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2964">
        <f t="shared" si="9"/>
        <v>0</v>
      </c>
      <c r="AO8" s="58"/>
      <c r="AP8" s="58"/>
      <c r="AS8" s="2984">
        <f t="shared" si="10"/>
        <v>51.503925291386565</v>
      </c>
      <c r="AT8" s="2984">
        <f t="shared" si="11"/>
        <v>5.1860902517101923</v>
      </c>
      <c r="AU8" s="2984">
        <f t="shared" si="12"/>
        <v>4.2253700997859402</v>
      </c>
      <c r="AV8" s="2984">
        <f t="shared" si="13"/>
        <v>0</v>
      </c>
      <c r="AW8" s="2984">
        <f t="shared" si="14"/>
        <v>39.084614357117317</v>
      </c>
      <c r="AX8" s="3781">
        <f t="shared" si="26"/>
        <v>100.00000000000001</v>
      </c>
      <c r="AZ8" s="2984">
        <f t="shared" si="15"/>
        <v>48.388118629620877</v>
      </c>
      <c r="BA8" s="2984">
        <f t="shared" si="16"/>
        <v>0.19494791785863444</v>
      </c>
      <c r="BB8" s="2984">
        <f t="shared" si="17"/>
        <v>22.14975903361097</v>
      </c>
      <c r="BC8" s="2984">
        <f t="shared" si="18"/>
        <v>0</v>
      </c>
      <c r="BD8" s="2984">
        <f t="shared" si="19"/>
        <v>0</v>
      </c>
      <c r="BE8" s="2984">
        <f t="shared" si="20"/>
        <v>29.267174418909519</v>
      </c>
      <c r="BF8" s="3781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21">
        <f t="shared" si="21"/>
        <v>14131958.686339997</v>
      </c>
      <c r="G9" s="134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32">
        <f t="shared" si="22"/>
        <v>0</v>
      </c>
      <c r="M9" s="1325"/>
      <c r="N9" s="1325"/>
      <c r="O9" s="1333"/>
      <c r="P9" s="84">
        <v>0</v>
      </c>
      <c r="Q9" s="84"/>
      <c r="R9" s="84">
        <v>0</v>
      </c>
      <c r="S9" s="1321">
        <f t="shared" si="1"/>
        <v>9272675.9546599984</v>
      </c>
      <c r="T9" s="1343">
        <v>30625488.501120001</v>
      </c>
      <c r="U9" s="84">
        <v>3870637.2581000063</v>
      </c>
      <c r="V9" s="84"/>
      <c r="W9" s="3784">
        <f t="shared" si="2"/>
        <v>17102619.863919999</v>
      </c>
      <c r="X9" s="84">
        <f t="shared" si="3"/>
        <v>35936.533960000059</v>
      </c>
      <c r="Y9" s="1321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973"/>
      <c r="AE9" s="4973"/>
      <c r="AF9" s="4973">
        <f t="shared" si="28"/>
        <v>1.3747640418388536E-6</v>
      </c>
      <c r="AG9" s="4974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2964">
        <f t="shared" si="9"/>
        <v>0</v>
      </c>
      <c r="AO9" s="58"/>
      <c r="AP9" s="58"/>
      <c r="AS9" s="2984">
        <f t="shared" si="10"/>
        <v>49.578378694740451</v>
      </c>
      <c r="AT9" s="2984">
        <f t="shared" si="11"/>
        <v>5.1766869647172209</v>
      </c>
      <c r="AU9" s="2984">
        <f t="shared" si="12"/>
        <v>4.2781348078068051</v>
      </c>
      <c r="AV9" s="2984">
        <f t="shared" si="13"/>
        <v>0</v>
      </c>
      <c r="AW9" s="2984">
        <f t="shared" si="14"/>
        <v>40.966799532735529</v>
      </c>
      <c r="AX9" s="3781">
        <f t="shared" si="26"/>
        <v>100</v>
      </c>
      <c r="AZ9" s="2984">
        <f t="shared" si="15"/>
        <v>47.424033276526679</v>
      </c>
      <c r="BA9" s="2984">
        <f t="shared" si="16"/>
        <v>0.11734191263164936</v>
      </c>
      <c r="BB9" s="2984">
        <f t="shared" si="17"/>
        <v>22.180982205007354</v>
      </c>
      <c r="BC9" s="2984">
        <f t="shared" si="18"/>
        <v>0</v>
      </c>
      <c r="BD9" s="2984">
        <f t="shared" si="19"/>
        <v>0</v>
      </c>
      <c r="BE9" s="2984">
        <f t="shared" si="20"/>
        <v>30.277642605834316</v>
      </c>
      <c r="BF9" s="3781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21">
        <f t="shared" si="21"/>
        <v>14164570.523139998</v>
      </c>
      <c r="G10" s="134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32">
        <f t="shared" si="22"/>
        <v>0</v>
      </c>
      <c r="M10" s="1325"/>
      <c r="N10" s="1325"/>
      <c r="O10" s="1333"/>
      <c r="P10" s="84">
        <v>0</v>
      </c>
      <c r="Q10" s="84"/>
      <c r="R10" s="84">
        <v>0</v>
      </c>
      <c r="S10" s="1321">
        <f t="shared" si="1"/>
        <v>10135737.273559999</v>
      </c>
      <c r="T10" s="1343">
        <v>31564205.212759998</v>
      </c>
      <c r="U10" s="84">
        <v>3863962.1322799074</v>
      </c>
      <c r="V10" s="84"/>
      <c r="W10" s="3784">
        <f t="shared" si="2"/>
        <v>17993549.062490001</v>
      </c>
      <c r="X10" s="84">
        <f t="shared" si="3"/>
        <v>30881.459809999931</v>
      </c>
      <c r="Y10" s="1321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973"/>
      <c r="AE10" s="4973"/>
      <c r="AF10" s="4973">
        <f t="shared" si="28"/>
        <v>1.3033421853695803E-6</v>
      </c>
      <c r="AG10" s="4974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2964">
        <f t="shared" si="9"/>
        <v>0</v>
      </c>
      <c r="AO10" s="58"/>
      <c r="AP10" s="58"/>
      <c r="AS10" s="2984">
        <f t="shared" si="10"/>
        <v>50.78882259770382</v>
      </c>
      <c r="AT10" s="2984">
        <f t="shared" si="11"/>
        <v>5.051469550768485</v>
      </c>
      <c r="AU10" s="2984">
        <f t="shared" si="12"/>
        <v>4.1786092381300088</v>
      </c>
      <c r="AV10" s="2984">
        <f t="shared" si="13"/>
        <v>0</v>
      </c>
      <c r="AW10" s="2984">
        <f t="shared" si="14"/>
        <v>39.981098613397684</v>
      </c>
      <c r="AX10" s="3781">
        <f t="shared" si="26"/>
        <v>100</v>
      </c>
      <c r="AZ10" s="2984">
        <f t="shared" si="15"/>
        <v>46.175025051123633</v>
      </c>
      <c r="BA10" s="2984">
        <f t="shared" si="16"/>
        <v>9.78369631100863E-2</v>
      </c>
      <c r="BB10" s="2984">
        <f t="shared" si="17"/>
        <v>21.615645853334662</v>
      </c>
      <c r="BC10" s="2984">
        <f t="shared" si="18"/>
        <v>0</v>
      </c>
      <c r="BD10" s="2984">
        <f t="shared" si="19"/>
        <v>0</v>
      </c>
      <c r="BE10" s="2984">
        <f t="shared" si="20"/>
        <v>32.111492132431621</v>
      </c>
      <c r="BF10" s="3781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21">
        <f t="shared" si="21"/>
        <v>13366316.402259994</v>
      </c>
      <c r="G11" s="134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32">
        <f t="shared" si="22"/>
        <v>0</v>
      </c>
      <c r="M11" s="1325"/>
      <c r="N11" s="1325"/>
      <c r="O11" s="1333"/>
      <c r="P11" s="84">
        <v>0</v>
      </c>
      <c r="Q11" s="84"/>
      <c r="R11" s="84">
        <v>0</v>
      </c>
      <c r="S11" s="1321">
        <f t="shared" si="1"/>
        <v>9102016.2145199999</v>
      </c>
      <c r="T11" s="1343">
        <v>31149992.751579996</v>
      </c>
      <c r="U11" s="84">
        <v>3743382.7249299036</v>
      </c>
      <c r="V11" s="84"/>
      <c r="W11" s="3784">
        <f t="shared" si="2"/>
        <v>18338971.007180002</v>
      </c>
      <c r="X11" s="84">
        <f t="shared" si="3"/>
        <v>50484.580499999829</v>
      </c>
      <c r="Y11" s="1321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973"/>
      <c r="AE11" s="4973"/>
      <c r="AF11" s="4973">
        <f t="shared" si="28"/>
        <v>1.3994810938838592E-6</v>
      </c>
      <c r="AG11" s="4974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2964">
        <f t="shared" si="9"/>
        <v>0</v>
      </c>
      <c r="AO11" s="58"/>
      <c r="AP11" s="58"/>
      <c r="AS11" s="2984">
        <f t="shared" si="10"/>
        <v>52.557170972254276</v>
      </c>
      <c r="AT11" s="2984">
        <f t="shared" si="11"/>
        <v>5.1562264940266314</v>
      </c>
      <c r="AU11" s="2984">
        <f t="shared" si="12"/>
        <v>3.9804306035826298</v>
      </c>
      <c r="AV11" s="2984">
        <f t="shared" si="13"/>
        <v>0</v>
      </c>
      <c r="AW11" s="2984">
        <f t="shared" si="14"/>
        <v>38.306171930136465</v>
      </c>
      <c r="AX11" s="3781">
        <f t="shared" si="26"/>
        <v>100</v>
      </c>
      <c r="AZ11" s="2984">
        <f t="shared" si="15"/>
        <v>48.832619281166437</v>
      </c>
      <c r="BA11" s="2984">
        <f t="shared" si="16"/>
        <v>0.16206931700630697</v>
      </c>
      <c r="BB11" s="2984">
        <f t="shared" si="17"/>
        <v>21.785348857668005</v>
      </c>
      <c r="BC11" s="2984">
        <f t="shared" si="18"/>
        <v>0</v>
      </c>
      <c r="BD11" s="2984">
        <f t="shared" si="19"/>
        <v>0</v>
      </c>
      <c r="BE11" s="2984">
        <f t="shared" si="20"/>
        <v>29.219962544159262</v>
      </c>
      <c r="BF11" s="3781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21">
        <f t="shared" si="21"/>
        <v>13653557.556460001</v>
      </c>
      <c r="G12" s="134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32">
        <f t="shared" si="22"/>
        <v>0</v>
      </c>
      <c r="M12" s="1325"/>
      <c r="N12" s="1325"/>
      <c r="O12" s="1333"/>
      <c r="P12" s="84">
        <v>0</v>
      </c>
      <c r="Q12" s="84"/>
      <c r="R12" s="84">
        <v>0</v>
      </c>
      <c r="S12" s="1321">
        <f t="shared" si="1"/>
        <v>9408756.4310399964</v>
      </c>
      <c r="T12" s="1343">
        <v>31125670.280059993</v>
      </c>
      <c r="U12" s="84">
        <v>3666006.2383400071</v>
      </c>
      <c r="V12" s="84"/>
      <c r="W12" s="3784">
        <f t="shared" si="2"/>
        <v>18016869.253619999</v>
      </c>
      <c r="X12" s="84">
        <f t="shared" si="3"/>
        <v>62011.676559999934</v>
      </c>
      <c r="Y12" s="1321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973"/>
      <c r="AE12" s="4973"/>
      <c r="AF12" s="4973">
        <f t="shared" si="28"/>
        <v>1.3724717064971677E-6</v>
      </c>
      <c r="AG12" s="4974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2964">
        <f t="shared" si="9"/>
        <v>0</v>
      </c>
      <c r="AO12" s="58"/>
      <c r="AP12" s="58"/>
      <c r="AS12" s="2984">
        <f t="shared" si="10"/>
        <v>51.785000248382865</v>
      </c>
      <c r="AT12" s="2984">
        <f t="shared" si="11"/>
        <v>4.9800493372147914</v>
      </c>
      <c r="AU12" s="2984">
        <f t="shared" si="12"/>
        <v>3.9912021527265016</v>
      </c>
      <c r="AV12" s="2984">
        <f t="shared" si="13"/>
        <v>0</v>
      </c>
      <c r="AW12" s="2984">
        <f t="shared" si="14"/>
        <v>39.243748261675847</v>
      </c>
      <c r="AX12" s="3781">
        <f t="shared" si="26"/>
        <v>100</v>
      </c>
      <c r="AZ12" s="2984">
        <f t="shared" si="15"/>
        <v>47.750590270634177</v>
      </c>
      <c r="BA12" s="2984">
        <f t="shared" si="16"/>
        <v>0.19923001176211266</v>
      </c>
      <c r="BB12" s="2984">
        <f t="shared" si="17"/>
        <v>21.821894362195586</v>
      </c>
      <c r="BC12" s="2984">
        <f t="shared" si="18"/>
        <v>0</v>
      </c>
      <c r="BD12" s="2984">
        <f t="shared" si="19"/>
        <v>0</v>
      </c>
      <c r="BE12" s="2984">
        <f t="shared" si="20"/>
        <v>30.228285355408126</v>
      </c>
      <c r="BF12" s="3781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21">
        <f t="shared" si="21"/>
        <v>13844850.388099995</v>
      </c>
      <c r="G13" s="134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32">
        <f t="shared" si="22"/>
        <v>0</v>
      </c>
      <c r="M13" s="1325"/>
      <c r="N13" s="1325"/>
      <c r="O13" s="1333"/>
      <c r="P13" s="84">
        <v>0</v>
      </c>
      <c r="Q13" s="84"/>
      <c r="R13" s="84">
        <v>0</v>
      </c>
      <c r="S13" s="1321">
        <f t="shared" si="1"/>
        <v>9615681.7967999987</v>
      </c>
      <c r="T13" s="1343">
        <v>30900327.079439998</v>
      </c>
      <c r="U13" s="84">
        <v>3719527.9412499052</v>
      </c>
      <c r="V13" s="84"/>
      <c r="W13" s="3784">
        <f t="shared" si="2"/>
        <v>17684534.044059999</v>
      </c>
      <c r="X13" s="84">
        <f t="shared" si="3"/>
        <v>37350.177139999782</v>
      </c>
      <c r="Y13" s="1321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973"/>
      <c r="AE13" s="4973"/>
      <c r="AF13" s="4973">
        <f t="shared" si="28"/>
        <v>1.3533430320482128E-6</v>
      </c>
      <c r="AG13" s="4974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2964">
        <f t="shared" si="9"/>
        <v>0</v>
      </c>
      <c r="AO13" s="58"/>
      <c r="AP13" s="58"/>
      <c r="AS13" s="2984">
        <f t="shared" si="10"/>
        <v>51.082056910669102</v>
      </c>
      <c r="AT13" s="2984">
        <f t="shared" si="11"/>
        <v>4.9338063312778049</v>
      </c>
      <c r="AU13" s="2984">
        <f t="shared" si="12"/>
        <v>3.9930669519379403</v>
      </c>
      <c r="AV13" s="2984">
        <f t="shared" si="13"/>
        <v>0</v>
      </c>
      <c r="AW13" s="2984">
        <f t="shared" si="14"/>
        <v>39.991069806115149</v>
      </c>
      <c r="AX13" s="3781">
        <f t="shared" si="26"/>
        <v>100</v>
      </c>
      <c r="AZ13" s="2984">
        <f t="shared" si="15"/>
        <v>46.85253956277014</v>
      </c>
      <c r="BA13" s="2984">
        <f t="shared" si="16"/>
        <v>0.12087308022332</v>
      </c>
      <c r="BB13" s="2984">
        <f t="shared" si="17"/>
        <v>21.908205431535144</v>
      </c>
      <c r="BC13" s="2984">
        <f t="shared" si="18"/>
        <v>0</v>
      </c>
      <c r="BD13" s="2984">
        <f t="shared" si="19"/>
        <v>0</v>
      </c>
      <c r="BE13" s="2984">
        <f t="shared" si="20"/>
        <v>31.118381925471393</v>
      </c>
      <c r="BF13" s="3781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21">
        <f t="shared" si="21"/>
        <v>13687496.178949993</v>
      </c>
      <c r="G14" s="134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32">
        <f t="shared" si="22"/>
        <v>0</v>
      </c>
      <c r="M14" s="1325"/>
      <c r="N14" s="1325"/>
      <c r="O14" s="1333"/>
      <c r="P14" s="84">
        <v>0</v>
      </c>
      <c r="Q14" s="84"/>
      <c r="R14" s="84">
        <v>0</v>
      </c>
      <c r="S14" s="1321">
        <f t="shared" si="1"/>
        <v>9368955.5848200023</v>
      </c>
      <c r="T14" s="1343">
        <v>30558100.157540001</v>
      </c>
      <c r="U14" s="84">
        <v>3672252.7006699056</v>
      </c>
      <c r="V14" s="84"/>
      <c r="W14" s="3784">
        <f t="shared" si="2"/>
        <v>17396180.974780001</v>
      </c>
      <c r="X14" s="84">
        <f t="shared" si="3"/>
        <v>36339.789759999963</v>
      </c>
      <c r="Y14" s="1321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973"/>
      <c r="AE14" s="4973"/>
      <c r="AF14" s="4973">
        <f t="shared" si="28"/>
        <v>1.3847442107039014E-6</v>
      </c>
      <c r="AG14" s="4974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2964">
        <f t="shared" si="9"/>
        <v>0</v>
      </c>
      <c r="AO14" s="58"/>
      <c r="AP14" s="58"/>
      <c r="AS14" s="2984">
        <f t="shared" si="10"/>
        <v>50.820922141349186</v>
      </c>
      <c r="AT14" s="2984">
        <f t="shared" si="11"/>
        <v>5.1419146580542749</v>
      </c>
      <c r="AU14" s="2984">
        <f t="shared" si="12"/>
        <v>4.0507329243830288</v>
      </c>
      <c r="AV14" s="2984">
        <f t="shared" si="13"/>
        <v>0</v>
      </c>
      <c r="AW14" s="2984">
        <f t="shared" si="14"/>
        <v>39.98643027621349</v>
      </c>
      <c r="AX14" s="3781">
        <f t="shared" si="26"/>
        <v>99.999999999999972</v>
      </c>
      <c r="AZ14" s="2984">
        <f t="shared" si="15"/>
        <v>47.40028295075804</v>
      </c>
      <c r="BA14" s="2984">
        <f t="shared" si="16"/>
        <v>0.11892031760041656</v>
      </c>
      <c r="BB14" s="2984">
        <f t="shared" si="17"/>
        <v>21.821313529089515</v>
      </c>
      <c r="BC14" s="2984">
        <f t="shared" si="18"/>
        <v>0</v>
      </c>
      <c r="BD14" s="2984">
        <f t="shared" si="19"/>
        <v>0</v>
      </c>
      <c r="BE14" s="2984">
        <f t="shared" si="20"/>
        <v>30.659483202552028</v>
      </c>
      <c r="BF14" s="3781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21">
        <f t="shared" si="21"/>
        <v>12898817.667830002</v>
      </c>
      <c r="G15" s="134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32">
        <f t="shared" si="22"/>
        <v>0</v>
      </c>
      <c r="M15" s="1325"/>
      <c r="N15" s="1325"/>
      <c r="O15" s="1333"/>
      <c r="P15" s="84">
        <v>0</v>
      </c>
      <c r="Q15" s="84"/>
      <c r="R15" s="84">
        <v>0</v>
      </c>
      <c r="S15" s="1321">
        <f t="shared" si="1"/>
        <v>8465594.0221799985</v>
      </c>
      <c r="T15" s="1343">
        <v>30621535.123440001</v>
      </c>
      <c r="U15" s="84">
        <v>3701672.3162800069</v>
      </c>
      <c r="V15" s="84"/>
      <c r="W15" s="3784">
        <f t="shared" si="2"/>
        <v>18195943.544450004</v>
      </c>
      <c r="X15" s="84">
        <f t="shared" si="3"/>
        <v>38273.737950000257</v>
      </c>
      <c r="Y15" s="1321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973"/>
      <c r="AE15" s="4973"/>
      <c r="AF15" s="4973">
        <f t="shared" si="28"/>
        <v>1.4708191039549586E-6</v>
      </c>
      <c r="AG15" s="4974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2964">
        <f t="shared" si="9"/>
        <v>0</v>
      </c>
      <c r="AO15" s="58"/>
      <c r="AP15" s="58"/>
      <c r="AS15" s="2984">
        <f t="shared" si="10"/>
        <v>53.013529042722929</v>
      </c>
      <c r="AT15" s="2984">
        <f t="shared" si="11"/>
        <v>5.3803639647118739</v>
      </c>
      <c r="AU15" s="2984">
        <f t="shared" si="12"/>
        <v>4.0256515806299928</v>
      </c>
      <c r="AV15" s="2984">
        <f t="shared" si="13"/>
        <v>0</v>
      </c>
      <c r="AW15" s="2984">
        <f t="shared" si="14"/>
        <v>37.580455411935198</v>
      </c>
      <c r="AX15" s="3781">
        <f t="shared" si="26"/>
        <v>100</v>
      </c>
      <c r="AZ15" s="2984">
        <f t="shared" si="15"/>
        <v>50.483229211349148</v>
      </c>
      <c r="BA15" s="2984">
        <f t="shared" si="16"/>
        <v>0.12498961203516766</v>
      </c>
      <c r="BB15" s="2984">
        <f t="shared" si="17"/>
        <v>21.745897362973036</v>
      </c>
      <c r="BC15" s="2984">
        <f t="shared" si="18"/>
        <v>0</v>
      </c>
      <c r="BD15" s="2984">
        <f t="shared" si="19"/>
        <v>0</v>
      </c>
      <c r="BE15" s="2984">
        <f t="shared" si="20"/>
        <v>27.645883813642651</v>
      </c>
      <c r="BF15" s="3781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21">
        <f t="shared" si="21"/>
        <v>13209384.22803</v>
      </c>
      <c r="G16" s="134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32">
        <f t="shared" si="22"/>
        <v>0</v>
      </c>
      <c r="M16" s="1325"/>
      <c r="N16" s="1325"/>
      <c r="O16" s="1333"/>
      <c r="P16" s="84">
        <v>0</v>
      </c>
      <c r="Q16" s="84"/>
      <c r="R16" s="84">
        <v>0</v>
      </c>
      <c r="S16" s="1321">
        <f t="shared" si="1"/>
        <v>8835021.9333699942</v>
      </c>
      <c r="T16" s="1343">
        <v>30621508.041249998</v>
      </c>
      <c r="U16" s="84">
        <v>3710196.3899999079</v>
      </c>
      <c r="V16" s="84"/>
      <c r="W16" s="3784">
        <f t="shared" si="2"/>
        <v>17884217.502670005</v>
      </c>
      <c r="X16" s="84">
        <f t="shared" si="3"/>
        <v>51862.666610000299</v>
      </c>
      <c r="Y16" s="1321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973"/>
      <c r="AE16" s="4973"/>
      <c r="AF16" s="4973">
        <f t="shared" si="28"/>
        <v>1.4268268719953452E-6</v>
      </c>
      <c r="AG16" s="4974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2964">
        <f t="shared" si="9"/>
        <v>0</v>
      </c>
      <c r="AO16" s="58"/>
      <c r="AP16" s="58"/>
      <c r="AS16" s="2984">
        <f t="shared" si="10"/>
        <v>52.092425351277107</v>
      </c>
      <c r="AT16" s="2984">
        <f t="shared" si="11"/>
        <v>5.3966200473098462</v>
      </c>
      <c r="AU16" s="2984">
        <f t="shared" si="12"/>
        <v>4.0351945223232235</v>
      </c>
      <c r="AV16" s="2984">
        <f t="shared" si="13"/>
        <v>0</v>
      </c>
      <c r="AW16" s="2984">
        <f t="shared" si="14"/>
        <v>38.475760079089817</v>
      </c>
      <c r="AX16" s="3781">
        <f t="shared" si="26"/>
        <v>100</v>
      </c>
      <c r="AZ16" s="2984">
        <f t="shared" si="15"/>
        <v>48.985398443909176</v>
      </c>
      <c r="BA16" s="2984">
        <f t="shared" si="16"/>
        <v>0.16936679454237361</v>
      </c>
      <c r="BB16" s="2984">
        <f t="shared" si="17"/>
        <v>21.992893715939569</v>
      </c>
      <c r="BC16" s="2984">
        <f t="shared" si="18"/>
        <v>0</v>
      </c>
      <c r="BD16" s="2984">
        <f t="shared" si="19"/>
        <v>0</v>
      </c>
      <c r="BE16" s="2984">
        <f t="shared" si="20"/>
        <v>28.852341045608874</v>
      </c>
      <c r="BF16" s="3781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21">
        <f t="shared" si="21"/>
        <v>13701836.65454999</v>
      </c>
      <c r="G17" s="134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32">
        <f t="shared" si="22"/>
        <v>0</v>
      </c>
      <c r="M17" s="1325"/>
      <c r="N17" s="1325"/>
      <c r="O17" s="1333"/>
      <c r="P17" s="84">
        <v>0</v>
      </c>
      <c r="Q17" s="84"/>
      <c r="R17" s="84">
        <v>0</v>
      </c>
      <c r="S17" s="1321">
        <f t="shared" si="1"/>
        <v>8809091.192929998</v>
      </c>
      <c r="T17" s="1343">
        <v>30111778.441509999</v>
      </c>
      <c r="U17" s="84">
        <v>3752661.5658200053</v>
      </c>
      <c r="V17" s="84"/>
      <c r="W17" s="3784">
        <f t="shared" si="2"/>
        <v>16919186.497560002</v>
      </c>
      <c r="X17" s="84">
        <f t="shared" si="3"/>
        <v>56631.666940000192</v>
      </c>
      <c r="Y17" s="1321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973"/>
      <c r="AE17" s="4973"/>
      <c r="AF17" s="4973">
        <f t="shared" si="28"/>
        <v>1.4228997402996505E-6</v>
      </c>
      <c r="AG17" s="4974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2964">
        <f t="shared" si="9"/>
        <v>0</v>
      </c>
      <c r="AO17" s="58"/>
      <c r="AP17" s="58"/>
      <c r="AS17" s="2984">
        <f t="shared" si="10"/>
        <v>49.961512707423559</v>
      </c>
      <c r="AT17" s="2984">
        <f t="shared" si="11"/>
        <v>5.4595499387552699</v>
      </c>
      <c r="AU17" s="2984">
        <f t="shared" si="12"/>
        <v>4.1180980439604014</v>
      </c>
      <c r="AV17" s="2984">
        <f t="shared" si="13"/>
        <v>0</v>
      </c>
      <c r="AW17" s="2984">
        <f t="shared" si="14"/>
        <v>40.460839309860766</v>
      </c>
      <c r="AX17" s="3781">
        <f t="shared" si="26"/>
        <v>100</v>
      </c>
      <c r="AZ17" s="2984">
        <f t="shared" si="15"/>
        <v>48.185702891822942</v>
      </c>
      <c r="BA17" s="2984">
        <f t="shared" si="16"/>
        <v>0.18807147857441633</v>
      </c>
      <c r="BB17" s="2984">
        <f t="shared" si="17"/>
        <v>22.371589574010525</v>
      </c>
      <c r="BC17" s="2984">
        <f t="shared" si="18"/>
        <v>0</v>
      </c>
      <c r="BD17" s="2984">
        <f t="shared" si="19"/>
        <v>0</v>
      </c>
      <c r="BE17" s="2984">
        <f t="shared" si="20"/>
        <v>29.254636055592115</v>
      </c>
      <c r="BF17" s="3781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21">
        <f t="shared" si="21"/>
        <v>13814508.190489992</v>
      </c>
      <c r="G18" s="134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32">
        <f t="shared" si="22"/>
        <v>0</v>
      </c>
      <c r="M18" s="1325"/>
      <c r="N18" s="1325"/>
      <c r="O18" s="1333"/>
      <c r="P18" s="84">
        <v>0</v>
      </c>
      <c r="Q18" s="84"/>
      <c r="R18" s="84">
        <v>0</v>
      </c>
      <c r="S18" s="1321">
        <f t="shared" si="1"/>
        <v>9034995.9122400023</v>
      </c>
      <c r="T18" s="1343">
        <v>30477126.291290004</v>
      </c>
      <c r="U18" s="84">
        <v>3734486.6356999082</v>
      </c>
      <c r="V18" s="84"/>
      <c r="W18" s="3784">
        <f t="shared" si="2"/>
        <v>17157088.864090003</v>
      </c>
      <c r="X18" s="84">
        <f t="shared" si="3"/>
        <v>25752.97405000043</v>
      </c>
      <c r="Y18" s="1321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973"/>
      <c r="AE18" s="4973"/>
      <c r="AF18" s="4973">
        <f t="shared" si="28"/>
        <v>1.4096063244173222E-6</v>
      </c>
      <c r="AG18" s="4974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2964">
        <f t="shared" si="9"/>
        <v>0</v>
      </c>
      <c r="AO18" s="58"/>
      <c r="AP18" s="58"/>
      <c r="AS18" s="2984">
        <f t="shared" si="10"/>
        <v>50.149897640618249</v>
      </c>
      <c r="AT18" s="2984">
        <f t="shared" si="11"/>
        <v>5.3804854211880988</v>
      </c>
      <c r="AU18" s="2984">
        <f t="shared" si="12"/>
        <v>4.0900293988071557</v>
      </c>
      <c r="AV18" s="2984">
        <f t="shared" si="13"/>
        <v>0</v>
      </c>
      <c r="AW18" s="2984">
        <f t="shared" si="14"/>
        <v>40.379587539386499</v>
      </c>
      <c r="AX18" s="3781">
        <f t="shared" si="26"/>
        <v>100</v>
      </c>
      <c r="AZ18" s="2984">
        <f t="shared" si="15"/>
        <v>48.224905950402515</v>
      </c>
      <c r="BA18" s="2984">
        <f t="shared" si="16"/>
        <v>8.4499351427894692E-2</v>
      </c>
      <c r="BB18" s="2984">
        <f t="shared" si="17"/>
        <v>22.045424658558296</v>
      </c>
      <c r="BC18" s="2984">
        <f t="shared" si="18"/>
        <v>0</v>
      </c>
      <c r="BD18" s="2984">
        <f t="shared" si="19"/>
        <v>0</v>
      </c>
      <c r="BE18" s="2984">
        <f t="shared" si="20"/>
        <v>29.645170039611298</v>
      </c>
      <c r="BF18" s="3781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21">
        <f t="shared" si="21"/>
        <v>13602981.831229985</v>
      </c>
      <c r="G19" s="134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32">
        <f t="shared" si="22"/>
        <v>0</v>
      </c>
      <c r="M19" s="1325"/>
      <c r="N19" s="1325"/>
      <c r="O19" s="1333"/>
      <c r="P19" s="84">
        <v>0</v>
      </c>
      <c r="Q19" s="84"/>
      <c r="R19" s="84">
        <v>0</v>
      </c>
      <c r="S19" s="1321">
        <f t="shared" si="1"/>
        <v>9017655.7534499988</v>
      </c>
      <c r="T19" s="1343">
        <v>30975414.106729999</v>
      </c>
      <c r="U19" s="84">
        <v>3768873.0131999068</v>
      </c>
      <c r="V19" s="84"/>
      <c r="W19" s="3784">
        <f t="shared" si="2"/>
        <v>17892228.82274</v>
      </c>
      <c r="X19" s="84">
        <f t="shared" si="3"/>
        <v>25131.589249999972</v>
      </c>
      <c r="Y19" s="1321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973"/>
      <c r="AE19" s="4973"/>
      <c r="AF19" s="4973">
        <f t="shared" si="28"/>
        <v>1.4139819087692516E-6</v>
      </c>
      <c r="AG19" s="4974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2964">
        <f t="shared" si="9"/>
        <v>0</v>
      </c>
      <c r="AO19" s="58"/>
      <c r="AP19" s="58"/>
      <c r="AS19" s="2984">
        <f t="shared" si="10"/>
        <v>51.496894326770274</v>
      </c>
      <c r="AT19" s="2984">
        <f t="shared" si="11"/>
        <v>5.3147332140562904</v>
      </c>
      <c r="AU19" s="2984">
        <f t="shared" si="12"/>
        <v>4.0366644840598651</v>
      </c>
      <c r="AV19" s="2984">
        <f t="shared" si="13"/>
        <v>0</v>
      </c>
      <c r="AW19" s="2984">
        <f t="shared" si="14"/>
        <v>39.151707975113567</v>
      </c>
      <c r="AX19" s="3781">
        <f t="shared" si="26"/>
        <v>100</v>
      </c>
      <c r="AZ19" s="2984">
        <f t="shared" si="15"/>
        <v>49.127793420665519</v>
      </c>
      <c r="BA19" s="2984">
        <f t="shared" si="16"/>
        <v>8.113398956800276E-2</v>
      </c>
      <c r="BB19" s="2984">
        <f t="shared" si="17"/>
        <v>21.678771710177138</v>
      </c>
      <c r="BC19" s="2984">
        <f t="shared" si="18"/>
        <v>0</v>
      </c>
      <c r="BD19" s="2984">
        <f t="shared" si="19"/>
        <v>0</v>
      </c>
      <c r="BE19" s="2984">
        <f t="shared" si="20"/>
        <v>29.112300879589341</v>
      </c>
      <c r="BF19" s="3781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21">
        <f t="shared" si="21"/>
        <v>14109216.088169999</v>
      </c>
      <c r="G20" s="134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32">
        <f t="shared" si="22"/>
        <v>0</v>
      </c>
      <c r="M20" s="1325"/>
      <c r="N20" s="1325"/>
      <c r="O20" s="1333"/>
      <c r="P20" s="84">
        <v>0</v>
      </c>
      <c r="Q20" s="84"/>
      <c r="R20" s="84">
        <v>0</v>
      </c>
      <c r="S20" s="1321">
        <f t="shared" si="1"/>
        <v>9833857.610799998</v>
      </c>
      <c r="T20" s="1343">
        <v>31393066.869589999</v>
      </c>
      <c r="U20" s="84">
        <v>3775700.2988298973</v>
      </c>
      <c r="V20" s="84"/>
      <c r="W20" s="3784">
        <f t="shared" si="2"/>
        <v>17828312.602229998</v>
      </c>
      <c r="X20" s="84">
        <f t="shared" si="3"/>
        <v>34144.200959999907</v>
      </c>
      <c r="Y20" s="1321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973"/>
      <c r="AE20" s="4973"/>
      <c r="AF20" s="4973">
        <f t="shared" si="28"/>
        <v>1.3450490581118415E-6</v>
      </c>
      <c r="AG20" s="4974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2964">
        <f t="shared" si="9"/>
        <v>0</v>
      </c>
      <c r="AO20" s="58"/>
      <c r="AP20" s="58"/>
      <c r="AS20" s="2984">
        <f t="shared" si="10"/>
        <v>50.693595589665819</v>
      </c>
      <c r="AT20" s="2984">
        <f t="shared" si="11"/>
        <v>5.2080837025607005</v>
      </c>
      <c r="AU20" s="2984">
        <f t="shared" si="12"/>
        <v>3.9797233722392087</v>
      </c>
      <c r="AV20" s="2984">
        <f t="shared" si="13"/>
        <v>0</v>
      </c>
      <c r="AW20" s="2984">
        <f t="shared" si="14"/>
        <v>40.118597335534282</v>
      </c>
      <c r="AX20" s="3781">
        <f t="shared" si="26"/>
        <v>100</v>
      </c>
      <c r="AZ20" s="2984">
        <f t="shared" si="15"/>
        <v>47.303717154837969</v>
      </c>
      <c r="BA20" s="2984">
        <f t="shared" si="16"/>
        <v>0.10876350852192429</v>
      </c>
      <c r="BB20" s="2984">
        <f t="shared" si="17"/>
        <v>21.262584911944217</v>
      </c>
      <c r="BC20" s="2984">
        <f t="shared" si="18"/>
        <v>0</v>
      </c>
      <c r="BD20" s="2984">
        <f t="shared" si="19"/>
        <v>0</v>
      </c>
      <c r="BE20" s="2984">
        <f t="shared" si="20"/>
        <v>31.324934424695893</v>
      </c>
      <c r="BF20" s="3781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21">
        <f t="shared" si="21"/>
        <v>14884193.883279994</v>
      </c>
      <c r="G21" s="134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32">
        <f t="shared" si="22"/>
        <v>0</v>
      </c>
      <c r="M21" s="1325"/>
      <c r="N21" s="1325"/>
      <c r="O21" s="1333"/>
      <c r="P21" s="84">
        <v>0</v>
      </c>
      <c r="Q21" s="84"/>
      <c r="R21" s="84">
        <v>0</v>
      </c>
      <c r="S21" s="1321">
        <f t="shared" si="1"/>
        <v>10240642.738720004</v>
      </c>
      <c r="T21" s="1343">
        <v>31551862.894440003</v>
      </c>
      <c r="U21" s="84">
        <v>3792355.5662498944</v>
      </c>
      <c r="V21" s="84"/>
      <c r="W21" s="3784">
        <f t="shared" si="2"/>
        <v>17241093.056759998</v>
      </c>
      <c r="X21" s="84">
        <f t="shared" si="3"/>
        <v>32878.654730000046</v>
      </c>
      <c r="Y21" s="1321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973"/>
      <c r="AE21" s="4973"/>
      <c r="AF21" s="4973">
        <f t="shared" si="28"/>
        <v>1.3091810138903188E-6</v>
      </c>
      <c r="AG21" s="4974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2964">
        <f t="shared" si="9"/>
        <v>0</v>
      </c>
      <c r="AO21" s="58"/>
      <c r="AP21" s="58"/>
      <c r="AS21" s="2984">
        <f t="shared" si="10"/>
        <v>48.780517209994194</v>
      </c>
      <c r="AT21" s="2984">
        <f t="shared" si="11"/>
        <v>5.1502768929572031</v>
      </c>
      <c r="AU21" s="2984">
        <f t="shared" si="12"/>
        <v>3.9571035210596119</v>
      </c>
      <c r="AV21" s="2984">
        <f t="shared" si="13"/>
        <v>0</v>
      </c>
      <c r="AW21" s="2984">
        <f t="shared" si="14"/>
        <v>42.112102375988989</v>
      </c>
      <c r="AX21" s="3781">
        <f t="shared" si="26"/>
        <v>100</v>
      </c>
      <c r="AZ21" s="2984">
        <f t="shared" si="15"/>
        <v>46.271981068708058</v>
      </c>
      <c r="BA21" s="2984">
        <f t="shared" si="16"/>
        <v>0.10420511410054918</v>
      </c>
      <c r="BB21" s="2984">
        <f t="shared" si="17"/>
        <v>21.167274648708304</v>
      </c>
      <c r="BC21" s="2984">
        <f t="shared" si="18"/>
        <v>0</v>
      </c>
      <c r="BD21" s="2984">
        <f t="shared" si="19"/>
        <v>0</v>
      </c>
      <c r="BE21" s="2984">
        <f t="shared" si="20"/>
        <v>32.456539168483097</v>
      </c>
      <c r="BF21" s="3781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21">
        <f t="shared" si="21"/>
        <v>14704681.634779986</v>
      </c>
      <c r="G22" s="134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32">
        <f t="shared" si="22"/>
        <v>0</v>
      </c>
      <c r="M22" s="1325"/>
      <c r="N22" s="1325"/>
      <c r="O22" s="1333"/>
      <c r="P22" s="84">
        <v>0</v>
      </c>
      <c r="Q22" s="84"/>
      <c r="R22" s="84">
        <v>0</v>
      </c>
      <c r="S22" s="1321">
        <f t="shared" si="1"/>
        <v>10630637.811130002</v>
      </c>
      <c r="T22" s="1343">
        <v>31995199.14841</v>
      </c>
      <c r="U22" s="84">
        <v>3378236.5006400081</v>
      </c>
      <c r="V22" s="84"/>
      <c r="W22" s="3784">
        <f t="shared" si="2"/>
        <v>17552159.176930003</v>
      </c>
      <c r="X22" s="84">
        <f t="shared" si="3"/>
        <v>6889.5122300000003</v>
      </c>
      <c r="Y22" s="1321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973"/>
      <c r="AE22" s="4973"/>
      <c r="AF22" s="4973">
        <f t="shared" si="28"/>
        <v>1.3007372073588763E-6</v>
      </c>
      <c r="AG22" s="4974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2964">
        <f t="shared" si="9"/>
        <v>0</v>
      </c>
      <c r="AO22" s="58"/>
      <c r="AP22" s="58"/>
      <c r="AS22" s="2984">
        <f t="shared" si="10"/>
        <v>49.619605375824996</v>
      </c>
      <c r="AT22" s="2984">
        <f t="shared" si="11"/>
        <v>4.8439072159959036</v>
      </c>
      <c r="AU22" s="2984">
        <f t="shared" si="12"/>
        <v>3.9666444880020681</v>
      </c>
      <c r="AV22" s="2984">
        <f t="shared" si="13"/>
        <v>0</v>
      </c>
      <c r="AW22" s="2984">
        <f t="shared" si="14"/>
        <v>41.569842920177038</v>
      </c>
      <c r="AX22" s="3781">
        <f t="shared" si="26"/>
        <v>100</v>
      </c>
      <c r="AZ22" s="2984">
        <f t="shared" si="15"/>
        <v>46.011543900834205</v>
      </c>
      <c r="BA22" s="2984">
        <f t="shared" si="16"/>
        <v>2.1532956235224353E-2</v>
      </c>
      <c r="BB22" s="2984">
        <f t="shared" si="17"/>
        <v>20.741195239754539</v>
      </c>
      <c r="BC22" s="2984">
        <f t="shared" si="18"/>
        <v>0</v>
      </c>
      <c r="BD22" s="2984">
        <f t="shared" si="19"/>
        <v>0</v>
      </c>
      <c r="BE22" s="2984">
        <f t="shared" si="20"/>
        <v>33.225727903176022</v>
      </c>
      <c r="BF22" s="3781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21">
        <f t="shared" si="21"/>
        <v>14224364.929809984</v>
      </c>
      <c r="G23" s="134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32">
        <f t="shared" si="22"/>
        <v>0</v>
      </c>
      <c r="M23" s="1325"/>
      <c r="N23" s="1325"/>
      <c r="O23" s="1333"/>
      <c r="P23" s="84">
        <v>0</v>
      </c>
      <c r="Q23" s="84"/>
      <c r="R23" s="84">
        <v>0</v>
      </c>
      <c r="S23" s="1321">
        <f t="shared" si="1"/>
        <v>10016083.743099995</v>
      </c>
      <c r="T23" s="1343">
        <v>32112583.174169995</v>
      </c>
      <c r="U23" s="84">
        <v>3447206.8051300002</v>
      </c>
      <c r="V23" s="84"/>
      <c r="W23" s="3784">
        <f t="shared" si="2"/>
        <v>18202896.269949999</v>
      </c>
      <c r="X23" s="84">
        <f t="shared" si="3"/>
        <v>21785.488929999989</v>
      </c>
      <c r="Y23" s="1321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973"/>
      <c r="AE23" s="4973"/>
      <c r="AF23" s="4973">
        <f t="shared" si="28"/>
        <v>1.3506234904220055E-6</v>
      </c>
      <c r="AG23" s="4974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2964">
        <f t="shared" si="9"/>
        <v>0</v>
      </c>
      <c r="AO23" s="58"/>
      <c r="AP23" s="58"/>
      <c r="AS23" s="2984">
        <f t="shared" si="10"/>
        <v>51.189549433633452</v>
      </c>
      <c r="AT23" s="2984">
        <f t="shared" si="11"/>
        <v>4.8768454807508927</v>
      </c>
      <c r="AU23" s="2984">
        <f t="shared" si="12"/>
        <v>3.9323425975912554</v>
      </c>
      <c r="AV23" s="2984">
        <f t="shared" si="13"/>
        <v>0</v>
      </c>
      <c r="AW23" s="2984">
        <f t="shared" si="14"/>
        <v>40.001262488024395</v>
      </c>
      <c r="AX23" s="3781">
        <f t="shared" si="26"/>
        <v>100</v>
      </c>
      <c r="AZ23" s="2984">
        <f t="shared" si="15"/>
        <v>48.027887660515603</v>
      </c>
      <c r="BA23" s="2984">
        <f t="shared" si="16"/>
        <v>6.784097315323831E-2</v>
      </c>
      <c r="BB23" s="2984">
        <f t="shared" si="17"/>
        <v>20.713744933825069</v>
      </c>
      <c r="BC23" s="2984">
        <f t="shared" si="18"/>
        <v>0</v>
      </c>
      <c r="BD23" s="2984">
        <f t="shared" si="19"/>
        <v>0</v>
      </c>
      <c r="BE23" s="2984">
        <f t="shared" si="20"/>
        <v>31.19052643250609</v>
      </c>
      <c r="BF23" s="3781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21">
        <f t="shared" si="21"/>
        <v>14225715.236049987</v>
      </c>
      <c r="G24" s="134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32">
        <f t="shared" si="22"/>
        <v>0</v>
      </c>
      <c r="M24" s="1325"/>
      <c r="N24" s="1325"/>
      <c r="O24" s="1333"/>
      <c r="P24" s="84">
        <v>0</v>
      </c>
      <c r="Q24" s="84"/>
      <c r="R24" s="84">
        <v>0</v>
      </c>
      <c r="S24" s="1321">
        <f t="shared" si="1"/>
        <v>10074459.235499997</v>
      </c>
      <c r="T24" s="1343">
        <v>31875425.852959998</v>
      </c>
      <c r="U24" s="84">
        <v>3434637.3038100051</v>
      </c>
      <c r="V24" s="84"/>
      <c r="W24" s="3784">
        <f t="shared" si="2"/>
        <v>17972185.28551</v>
      </c>
      <c r="X24" s="84">
        <f t="shared" si="3"/>
        <v>30475.539690000023</v>
      </c>
      <c r="Y24" s="1321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973"/>
      <c r="AE24" s="4973"/>
      <c r="AF24" s="4973">
        <f t="shared" si="28"/>
        <v>1.3502027065295808E-6</v>
      </c>
      <c r="AG24" s="4974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2964">
        <f t="shared" si="9"/>
        <v>0</v>
      </c>
      <c r="AO24" s="58"/>
      <c r="AP24" s="58"/>
      <c r="AS24" s="2984">
        <f t="shared" si="10"/>
        <v>50.89819637454881</v>
      </c>
      <c r="AT24" s="2984">
        <f t="shared" si="11"/>
        <v>4.8687417114415075</v>
      </c>
      <c r="AU24" s="2984">
        <f t="shared" si="12"/>
        <v>3.9450704343838581</v>
      </c>
      <c r="AV24" s="2984">
        <f t="shared" si="13"/>
        <v>0</v>
      </c>
      <c r="AW24" s="2984">
        <f t="shared" si="14"/>
        <v>40.287991479625809</v>
      </c>
      <c r="AX24" s="3781">
        <f t="shared" si="26"/>
        <v>99.999999999999986</v>
      </c>
      <c r="AZ24" s="2984">
        <f t="shared" si="15"/>
        <v>47.675742842001277</v>
      </c>
      <c r="BA24" s="2984">
        <f t="shared" si="16"/>
        <v>9.5608258947135039E-2</v>
      </c>
      <c r="BB24" s="2984">
        <f t="shared" si="17"/>
        <v>20.622924533287641</v>
      </c>
      <c r="BC24" s="2984">
        <f t="shared" si="18"/>
        <v>0</v>
      </c>
      <c r="BD24" s="2984">
        <f t="shared" si="19"/>
        <v>0</v>
      </c>
      <c r="BE24" s="2984">
        <f t="shared" si="20"/>
        <v>31.605724365763944</v>
      </c>
      <c r="BF24" s="3781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21">
        <f t="shared" si="21"/>
        <v>14883328.277369983</v>
      </c>
      <c r="G25" s="134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32">
        <f t="shared" si="22"/>
        <v>0</v>
      </c>
      <c r="M25" s="1325"/>
      <c r="N25" s="1325"/>
      <c r="O25" s="1333"/>
      <c r="P25" s="84">
        <v>0</v>
      </c>
      <c r="Q25" s="84"/>
      <c r="R25" s="84">
        <v>0</v>
      </c>
      <c r="S25" s="1321">
        <f t="shared" si="1"/>
        <v>10159273.458039999</v>
      </c>
      <c r="T25" s="1343">
        <v>31511511.018890001</v>
      </c>
      <c r="U25" s="84">
        <v>3476131.6125400029</v>
      </c>
      <c r="V25" s="84"/>
      <c r="W25" s="3784">
        <f t="shared" si="2"/>
        <v>17032978.249699999</v>
      </c>
      <c r="X25" s="84">
        <f t="shared" si="3"/>
        <v>41527.043980000257</v>
      </c>
      <c r="Y25" s="1321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973"/>
      <c r="AE25" s="4973"/>
      <c r="AF25" s="4973">
        <f t="shared" si="28"/>
        <v>1.3301238589356579E-6</v>
      </c>
      <c r="AG25" s="4974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2964">
        <f t="shared" si="9"/>
        <v>0</v>
      </c>
      <c r="AO25" s="58"/>
      <c r="AP25" s="58"/>
      <c r="AS25" s="2984">
        <f t="shared" si="10"/>
        <v>48.682840479223913</v>
      </c>
      <c r="AT25" s="2984">
        <f t="shared" si="11"/>
        <v>4.7971806312044771</v>
      </c>
      <c r="AU25" s="2984">
        <f t="shared" si="12"/>
        <v>3.9811647312263347</v>
      </c>
      <c r="AV25" s="2984">
        <f t="shared" si="13"/>
        <v>0</v>
      </c>
      <c r="AW25" s="2984">
        <f t="shared" si="14"/>
        <v>42.538814158345268</v>
      </c>
      <c r="AX25" s="3781">
        <f t="shared" si="26"/>
        <v>100</v>
      </c>
      <c r="AZ25" s="2984">
        <f t="shared" si="15"/>
        <v>46.537898231979391</v>
      </c>
      <c r="BA25" s="2984">
        <f t="shared" si="16"/>
        <v>0.13178372803229368</v>
      </c>
      <c r="BB25" s="2984">
        <f t="shared" si="17"/>
        <v>21.090437661196304</v>
      </c>
      <c r="BC25" s="2984">
        <f t="shared" si="18"/>
        <v>0</v>
      </c>
      <c r="BD25" s="2984">
        <f t="shared" si="19"/>
        <v>0</v>
      </c>
      <c r="BE25" s="2984">
        <f t="shared" si="20"/>
        <v>32.239880378792016</v>
      </c>
      <c r="BF25" s="3781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21">
        <f t="shared" si="21"/>
        <v>14536239.751910001</v>
      </c>
      <c r="G26" s="134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32">
        <f t="shared" si="22"/>
        <v>0</v>
      </c>
      <c r="M26" s="1325"/>
      <c r="N26" s="1325"/>
      <c r="O26" s="1333"/>
      <c r="P26" s="84">
        <v>0</v>
      </c>
      <c r="Q26" s="84"/>
      <c r="R26" s="84">
        <v>0</v>
      </c>
      <c r="S26" s="1321">
        <f t="shared" si="1"/>
        <v>10171085.649829999</v>
      </c>
      <c r="T26" s="1343">
        <v>31807227.40363</v>
      </c>
      <c r="U26" s="84">
        <v>3499877.685930002</v>
      </c>
      <c r="V26" s="84"/>
      <c r="W26" s="3784">
        <f t="shared" si="2"/>
        <v>17734081.76946</v>
      </c>
      <c r="X26" s="84">
        <f t="shared" si="3"/>
        <v>24992.84445999976</v>
      </c>
      <c r="Y26" s="1321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973"/>
      <c r="AE26" s="4973"/>
      <c r="AF26" s="4973">
        <f t="shared" si="28"/>
        <v>1.3368564205596372E-6</v>
      </c>
      <c r="AG26" s="4974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2964">
        <f t="shared" si="9"/>
        <v>0</v>
      </c>
      <c r="AO26" s="58"/>
      <c r="AP26" s="58"/>
      <c r="AS26" s="2984">
        <f t="shared" si="10"/>
        <v>50.228082207464276</v>
      </c>
      <c r="AT26" s="2984">
        <f t="shared" si="11"/>
        <v>4.6418747440288222</v>
      </c>
      <c r="AU26" s="2984">
        <f t="shared" si="12"/>
        <v>3.959180370761517</v>
      </c>
      <c r="AV26" s="2984">
        <f t="shared" si="13"/>
        <v>0</v>
      </c>
      <c r="AW26" s="2984">
        <f t="shared" si="14"/>
        <v>41.17086267774539</v>
      </c>
      <c r="AX26" s="3781">
        <f t="shared" si="26"/>
        <v>100</v>
      </c>
      <c r="AZ26" s="2984">
        <f t="shared" si="15"/>
        <v>47.200530130352135</v>
      </c>
      <c r="BA26" s="2984">
        <f t="shared" si="16"/>
        <v>7.8575991999690772E-2</v>
      </c>
      <c r="BB26" s="2984">
        <f t="shared" si="17"/>
        <v>20.743615503899619</v>
      </c>
      <c r="BC26" s="2984">
        <f t="shared" si="18"/>
        <v>0</v>
      </c>
      <c r="BD26" s="2984">
        <f t="shared" si="19"/>
        <v>0</v>
      </c>
      <c r="BE26" s="2984">
        <f t="shared" si="20"/>
        <v>31.977278373748554</v>
      </c>
      <c r="BF26" s="3781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21">
        <f t="shared" si="21"/>
        <v>14011992.745439999</v>
      </c>
      <c r="G27" s="134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32">
        <f t="shared" si="22"/>
        <v>0</v>
      </c>
      <c r="M27" s="1325"/>
      <c r="N27" s="1325"/>
      <c r="O27" s="1333"/>
      <c r="P27" s="84">
        <v>0</v>
      </c>
      <c r="Q27" s="84"/>
      <c r="R27" s="84">
        <v>0</v>
      </c>
      <c r="S27" s="1321">
        <f t="shared" si="1"/>
        <v>10048828.790560003</v>
      </c>
      <c r="T27" s="1343">
        <v>32749082.537760001</v>
      </c>
      <c r="U27" s="84">
        <v>3531414.2625100017</v>
      </c>
      <c r="V27" s="84"/>
      <c r="W27" s="3784">
        <f t="shared" si="2"/>
        <v>19227351.772589993</v>
      </c>
      <c r="X27" s="84">
        <f t="shared" si="3"/>
        <v>28132.810159999852</v>
      </c>
      <c r="Y27" s="1321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973"/>
      <c r="AE27" s="4973"/>
      <c r="AF27" s="4973">
        <f t="shared" si="28"/>
        <v>1.3539444279341204E-6</v>
      </c>
      <c r="AG27" s="4974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2964">
        <f t="shared" si="9"/>
        <v>0</v>
      </c>
      <c r="AO27" s="58"/>
      <c r="AP27" s="58"/>
      <c r="AS27" s="2984">
        <f t="shared" si="10"/>
        <v>52.996385023170099</v>
      </c>
      <c r="AT27" s="2984">
        <f t="shared" si="11"/>
        <v>4.5403466868671476</v>
      </c>
      <c r="AU27" s="2984">
        <f t="shared" si="12"/>
        <v>3.8419869371238251</v>
      </c>
      <c r="AV27" s="2984">
        <f t="shared" si="13"/>
        <v>0</v>
      </c>
      <c r="AW27" s="2984">
        <f t="shared" si="14"/>
        <v>38.621281352838935</v>
      </c>
      <c r="AX27" s="3781">
        <f t="shared" si="26"/>
        <v>100</v>
      </c>
      <c r="AZ27" s="2984">
        <f t="shared" si="15"/>
        <v>49.121776485407239</v>
      </c>
      <c r="BA27" s="2984">
        <f t="shared" si="16"/>
        <v>8.5904116939955352E-2</v>
      </c>
      <c r="BB27" s="2984">
        <f t="shared" si="17"/>
        <v>20.108013115259684</v>
      </c>
      <c r="BC27" s="2984">
        <f t="shared" si="18"/>
        <v>0</v>
      </c>
      <c r="BD27" s="2984">
        <f t="shared" si="19"/>
        <v>0</v>
      </c>
      <c r="BE27" s="2984">
        <f t="shared" si="20"/>
        <v>30.684306282393127</v>
      </c>
      <c r="BF27" s="3781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21">
        <f t="shared" si="21"/>
        <v>13814808.80813</v>
      </c>
      <c r="G28" s="134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32">
        <f t="shared" si="22"/>
        <v>0</v>
      </c>
      <c r="M28" s="1325"/>
      <c r="N28" s="1325"/>
      <c r="O28" s="1333"/>
      <c r="P28" s="84">
        <v>0</v>
      </c>
      <c r="Q28" s="84"/>
      <c r="R28" s="84">
        <v>0</v>
      </c>
      <c r="S28" s="1321">
        <f t="shared" si="1"/>
        <v>10248244.105320003</v>
      </c>
      <c r="T28" s="1343">
        <v>32701882.424880002</v>
      </c>
      <c r="U28" s="84">
        <v>3606900.9110900057</v>
      </c>
      <c r="V28" s="84"/>
      <c r="W28" s="3784">
        <f t="shared" si="2"/>
        <v>19381312.01027</v>
      </c>
      <c r="X28" s="84">
        <f t="shared" si="3"/>
        <v>40677.999450000003</v>
      </c>
      <c r="Y28" s="1321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973"/>
      <c r="AE28" s="4973"/>
      <c r="AF28" s="4973">
        <f t="shared" si="28"/>
        <v>1.3410705169257504E-6</v>
      </c>
      <c r="AG28" s="4974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2964">
        <f t="shared" si="9"/>
        <v>0</v>
      </c>
      <c r="AO28" s="58"/>
      <c r="AP28" s="58"/>
      <c r="AS28" s="2984">
        <f t="shared" si="10"/>
        <v>53.379128215154282</v>
      </c>
      <c r="AT28" s="2984">
        <f t="shared" si="11"/>
        <v>4.7348317650921716</v>
      </c>
      <c r="AU28" s="2984">
        <f t="shared" si="12"/>
        <v>3.83792179915734</v>
      </c>
      <c r="AV28" s="2984">
        <f t="shared" si="13"/>
        <v>0</v>
      </c>
      <c r="AW28" s="2984">
        <f t="shared" si="14"/>
        <v>38.048118220596209</v>
      </c>
      <c r="AX28" s="3781">
        <f t="shared" si="26"/>
        <v>100</v>
      </c>
      <c r="AZ28" s="2984">
        <f t="shared" si="15"/>
        <v>48.692638837314362</v>
      </c>
      <c r="BA28" s="2984">
        <f t="shared" si="16"/>
        <v>0.12439039111415699</v>
      </c>
      <c r="BB28" s="2984">
        <f t="shared" si="17"/>
        <v>19.844578772696796</v>
      </c>
      <c r="BC28" s="2984">
        <f t="shared" si="18"/>
        <v>0</v>
      </c>
      <c r="BD28" s="2984">
        <f t="shared" si="19"/>
        <v>0</v>
      </c>
      <c r="BE28" s="2984">
        <f t="shared" si="20"/>
        <v>31.338391998874688</v>
      </c>
      <c r="BF28" s="3781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21">
        <f t="shared" si="21"/>
        <v>13742404.381999999</v>
      </c>
      <c r="G29" s="134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32">
        <f t="shared" si="22"/>
        <v>0</v>
      </c>
      <c r="M29" s="1325"/>
      <c r="N29" s="1325"/>
      <c r="O29" s="1333"/>
      <c r="P29" s="84">
        <v>0</v>
      </c>
      <c r="Q29" s="84"/>
      <c r="R29" s="84">
        <v>0</v>
      </c>
      <c r="S29" s="1321">
        <f t="shared" si="1"/>
        <v>10720791.512189999</v>
      </c>
      <c r="T29" s="1343">
        <v>32836176.236079998</v>
      </c>
      <c r="U29" s="84">
        <v>3640676.4650500021</v>
      </c>
      <c r="V29" s="84"/>
      <c r="W29" s="3784">
        <f t="shared" si="2"/>
        <v>19682564.487100005</v>
      </c>
      <c r="X29" s="84">
        <f t="shared" si="3"/>
        <v>8085.680309999927</v>
      </c>
      <c r="Y29" s="1321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973"/>
      <c r="AE29" s="4973"/>
      <c r="AF29" s="4973">
        <f t="shared" si="28"/>
        <v>1.307231409989545E-6</v>
      </c>
      <c r="AG29" s="4974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2964">
        <f t="shared" si="9"/>
        <v>0</v>
      </c>
      <c r="AO29" s="58"/>
      <c r="AP29" s="58"/>
      <c r="AS29" s="2984">
        <f t="shared" si="10"/>
        <v>53.95905504227018</v>
      </c>
      <c r="AT29" s="2984">
        <f t="shared" si="11"/>
        <v>4.5466660979369076</v>
      </c>
      <c r="AU29" s="2984">
        <f t="shared" si="12"/>
        <v>3.8199628453593606</v>
      </c>
      <c r="AV29" s="2984">
        <f t="shared" si="13"/>
        <v>0</v>
      </c>
      <c r="AW29" s="2984">
        <f t="shared" si="14"/>
        <v>37.674316014433558</v>
      </c>
      <c r="AX29" s="3781">
        <f t="shared" si="26"/>
        <v>100</v>
      </c>
      <c r="AZ29" s="2984">
        <f t="shared" si="15"/>
        <v>47.683686281247709</v>
      </c>
      <c r="BA29" s="2984">
        <f t="shared" si="16"/>
        <v>2.4624305375470234E-2</v>
      </c>
      <c r="BB29" s="2984">
        <f t="shared" si="17"/>
        <v>19.642359494108931</v>
      </c>
      <c r="BC29" s="2984">
        <f t="shared" si="18"/>
        <v>0</v>
      </c>
      <c r="BD29" s="2984">
        <f t="shared" si="19"/>
        <v>0</v>
      </c>
      <c r="BE29" s="2984">
        <f t="shared" si="20"/>
        <v>32.649329919267892</v>
      </c>
      <c r="BF29" s="3781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21">
        <f t="shared" si="21"/>
        <v>13651303.897820003</v>
      </c>
      <c r="G30" s="134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32">
        <f t="shared" si="22"/>
        <v>0</v>
      </c>
      <c r="M30" s="1325"/>
      <c r="N30" s="1325"/>
      <c r="O30" s="1333"/>
      <c r="P30" s="84">
        <v>0</v>
      </c>
      <c r="Q30" s="84"/>
      <c r="R30" s="84">
        <v>0</v>
      </c>
      <c r="S30" s="1321">
        <f t="shared" si="1"/>
        <v>11142942.138469998</v>
      </c>
      <c r="T30" s="1343">
        <v>33212366.274089999</v>
      </c>
      <c r="U30" s="84">
        <v>3641452.5161400023</v>
      </c>
      <c r="V30" s="84"/>
      <c r="W30" s="3784">
        <f t="shared" si="2"/>
        <v>20142210.005539998</v>
      </c>
      <c r="X30" s="84">
        <f t="shared" si="3"/>
        <v>6624.3578399999406</v>
      </c>
      <c r="Y30" s="1321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973"/>
      <c r="AE30" s="4973"/>
      <c r="AF30" s="4973">
        <f t="shared" si="28"/>
        <v>1.2760200014686239E-6</v>
      </c>
      <c r="AG30" s="4974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2964">
        <f t="shared" si="9"/>
        <v>0</v>
      </c>
      <c r="AO30" s="58"/>
      <c r="AP30" s="58"/>
      <c r="AS30" s="2984">
        <f t="shared" si="10"/>
        <v>54.654336149500274</v>
      </c>
      <c r="AT30" s="2984">
        <f t="shared" si="11"/>
        <v>4.5092124591456191</v>
      </c>
      <c r="AU30" s="2984">
        <f t="shared" si="12"/>
        <v>3.7946892458285522</v>
      </c>
      <c r="AV30" s="2984">
        <f t="shared" si="13"/>
        <v>0</v>
      </c>
      <c r="AW30" s="2984">
        <f t="shared" si="14"/>
        <v>37.041762145525567</v>
      </c>
      <c r="AX30" s="3781">
        <f t="shared" si="26"/>
        <v>100.00000000000001</v>
      </c>
      <c r="AZ30" s="2984">
        <f t="shared" si="15"/>
        <v>47.026209906833685</v>
      </c>
      <c r="BA30" s="2984">
        <f t="shared" si="16"/>
        <v>1.9945455814052639E-2</v>
      </c>
      <c r="BB30" s="2984">
        <f t="shared" si="17"/>
        <v>19.403262765192935</v>
      </c>
      <c r="BC30" s="2984">
        <f t="shared" si="18"/>
        <v>0</v>
      </c>
      <c r="BD30" s="2984">
        <f t="shared" si="19"/>
        <v>0</v>
      </c>
      <c r="BE30" s="2984">
        <f t="shared" si="20"/>
        <v>33.550581872159327</v>
      </c>
      <c r="BF30" s="3781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21">
        <f t="shared" si="21"/>
        <v>13218948.154619996</v>
      </c>
      <c r="G31" s="134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32">
        <f t="shared" si="22"/>
        <v>0</v>
      </c>
      <c r="M31" s="1325"/>
      <c r="N31" s="1325"/>
      <c r="O31" s="1333"/>
      <c r="P31" s="84">
        <v>0</v>
      </c>
      <c r="Q31" s="84"/>
      <c r="R31" s="84">
        <v>0</v>
      </c>
      <c r="S31" s="1321">
        <f t="shared" si="1"/>
        <v>10876454.946529999</v>
      </c>
      <c r="T31" s="1343">
        <v>33468190.049589999</v>
      </c>
      <c r="U31" s="84">
        <v>3644515.9885800006</v>
      </c>
      <c r="V31" s="84"/>
      <c r="W31" s="3784">
        <f t="shared" si="2"/>
        <v>20830572.850980006</v>
      </c>
      <c r="X31" s="84">
        <f t="shared" si="3"/>
        <v>19765.411610000083</v>
      </c>
      <c r="Y31" s="1321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973"/>
      <c r="AE31" s="4973"/>
      <c r="AF31" s="4973">
        <f t="shared" si="28"/>
        <v>1.2986671558615241E-6</v>
      </c>
      <c r="AG31" s="4974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2964">
        <f t="shared" si="9"/>
        <v>0</v>
      </c>
      <c r="AO31" s="58"/>
      <c r="AP31" s="58"/>
      <c r="AS31" s="2984">
        <f t="shared" si="10"/>
        <v>56.127873913467788</v>
      </c>
      <c r="AT31" s="2984">
        <f t="shared" si="11"/>
        <v>4.4989333223310579</v>
      </c>
      <c r="AU31" s="2984">
        <f t="shared" si="12"/>
        <v>3.7548033613253415</v>
      </c>
      <c r="AV31" s="2984">
        <f t="shared" si="13"/>
        <v>0</v>
      </c>
      <c r="AW31" s="2984">
        <f t="shared" si="14"/>
        <v>35.618389402875813</v>
      </c>
      <c r="AX31" s="3781">
        <f t="shared" si="26"/>
        <v>100</v>
      </c>
      <c r="AZ31" s="2984">
        <f t="shared" si="15"/>
        <v>48.197052396915048</v>
      </c>
      <c r="BA31" s="2984">
        <f t="shared" si="16"/>
        <v>5.9057306596841851E-2</v>
      </c>
      <c r="BB31" s="2984">
        <f t="shared" si="17"/>
        <v>19.246002211072387</v>
      </c>
      <c r="BC31" s="2984">
        <f t="shared" si="18"/>
        <v>0</v>
      </c>
      <c r="BD31" s="2984">
        <f t="shared" si="19"/>
        <v>0</v>
      </c>
      <c r="BE31" s="2984">
        <f t="shared" si="20"/>
        <v>32.497888085415731</v>
      </c>
      <c r="BF31" s="3781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21">
        <f t="shared" si="21"/>
        <v>13987674.656500001</v>
      </c>
      <c r="G32" s="134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32">
        <f t="shared" si="22"/>
        <v>0</v>
      </c>
      <c r="M32" s="1325"/>
      <c r="N32" s="1325"/>
      <c r="O32" s="1333"/>
      <c r="P32" s="84">
        <v>0</v>
      </c>
      <c r="Q32" s="84"/>
      <c r="R32" s="84">
        <v>0</v>
      </c>
      <c r="S32" s="1321">
        <f t="shared" si="1"/>
        <v>10032314.774799999</v>
      </c>
      <c r="T32" s="1343">
        <v>32171389.471969999</v>
      </c>
      <c r="U32" s="84">
        <v>3574867.4244400011</v>
      </c>
      <c r="V32" s="84"/>
      <c r="W32" s="3784">
        <f t="shared" si="2"/>
        <v>18695066.430349994</v>
      </c>
      <c r="X32" s="84">
        <f t="shared" si="3"/>
        <v>32181.694530000459</v>
      </c>
      <c r="Y32" s="1321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973"/>
      <c r="AE32" s="4973"/>
      <c r="AF32" s="4973">
        <f t="shared" si="28"/>
        <v>1.3640951179576412E-6</v>
      </c>
      <c r="AG32" s="4974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2964">
        <f t="shared" si="9"/>
        <v>0</v>
      </c>
      <c r="AO32" s="58"/>
      <c r="AP32" s="58"/>
      <c r="AS32" s="2984">
        <f t="shared" si="10"/>
        <v>52.299369434737194</v>
      </c>
      <c r="AT32" s="2984">
        <f t="shared" si="11"/>
        <v>4.6732446330911266</v>
      </c>
      <c r="AU32" s="2984">
        <f t="shared" si="12"/>
        <v>3.8969251168201366</v>
      </c>
      <c r="AV32" s="2984">
        <f t="shared" si="13"/>
        <v>0</v>
      </c>
      <c r="AW32" s="2984">
        <f t="shared" si="14"/>
        <v>39.130460815351533</v>
      </c>
      <c r="AX32" s="3781">
        <f t="shared" si="26"/>
        <v>99.999999999999986</v>
      </c>
      <c r="AZ32" s="2984">
        <f t="shared" si="15"/>
        <v>48.761293153557418</v>
      </c>
      <c r="BA32" s="2984">
        <f t="shared" si="16"/>
        <v>0.10003203174683965</v>
      </c>
      <c r="BB32" s="2984">
        <f t="shared" si="17"/>
        <v>19.95470999545514</v>
      </c>
      <c r="BC32" s="2984">
        <f t="shared" si="18"/>
        <v>0</v>
      </c>
      <c r="BD32" s="2984">
        <f t="shared" si="19"/>
        <v>0</v>
      </c>
      <c r="BE32" s="2984">
        <f t="shared" si="20"/>
        <v>31.1839648192406</v>
      </c>
      <c r="BF32" s="3781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21">
        <f t="shared" si="21"/>
        <v>14707801.010890003</v>
      </c>
      <c r="G33" s="134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32">
        <f t="shared" si="22"/>
        <v>0</v>
      </c>
      <c r="M33" s="1325"/>
      <c r="N33" s="1325"/>
      <c r="O33" s="1333"/>
      <c r="P33" s="84">
        <v>0</v>
      </c>
      <c r="Q33" s="84"/>
      <c r="R33" s="84">
        <v>0</v>
      </c>
      <c r="S33" s="1321">
        <f t="shared" si="1"/>
        <v>10722572.42938</v>
      </c>
      <c r="T33" s="1343">
        <v>32376930.83326</v>
      </c>
      <c r="U33" s="84">
        <v>3503274.6316100028</v>
      </c>
      <c r="V33" s="84"/>
      <c r="W33" s="3784">
        <f t="shared" si="2"/>
        <v>18126836.101229999</v>
      </c>
      <c r="X33" s="84">
        <f t="shared" si="3"/>
        <v>31539.616639999462</v>
      </c>
      <c r="Y33" s="1321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973"/>
      <c r="AE33" s="4973"/>
      <c r="AF33" s="4973">
        <f t="shared" si="28"/>
        <v>1.310845064275499E-6</v>
      </c>
      <c r="AG33" s="4974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2964">
        <f t="shared" si="9"/>
        <v>0</v>
      </c>
      <c r="AO33" s="58"/>
      <c r="AP33" s="58"/>
      <c r="AS33" s="2984">
        <f t="shared" si="10"/>
        <v>50.520434209256358</v>
      </c>
      <c r="AT33" s="2984">
        <f t="shared" si="11"/>
        <v>4.6349116419891425</v>
      </c>
      <c r="AU33" s="2984">
        <f t="shared" si="12"/>
        <v>3.8532484128641955</v>
      </c>
      <c r="AV33" s="2984">
        <f t="shared" si="13"/>
        <v>0</v>
      </c>
      <c r="AW33" s="2984">
        <f t="shared" si="14"/>
        <v>40.991405735890289</v>
      </c>
      <c r="AX33" s="3781">
        <f t="shared" si="26"/>
        <v>99.999999999999986</v>
      </c>
      <c r="AZ33" s="2984">
        <f t="shared" si="15"/>
        <v>47.033391549660699</v>
      </c>
      <c r="BA33" s="2984">
        <f t="shared" si="16"/>
        <v>9.7413855570274169E-2</v>
      </c>
      <c r="BB33" s="2984">
        <f t="shared" si="17"/>
        <v>19.751254896899407</v>
      </c>
      <c r="BC33" s="2984">
        <f t="shared" si="18"/>
        <v>0</v>
      </c>
      <c r="BD33" s="2984">
        <f t="shared" si="19"/>
        <v>0</v>
      </c>
      <c r="BE33" s="2984">
        <f t="shared" si="20"/>
        <v>33.117939697869623</v>
      </c>
      <c r="BF33" s="3781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21">
        <f t="shared" si="21"/>
        <v>15877823.064720009</v>
      </c>
      <c r="G34" s="134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32">
        <f t="shared" si="22"/>
        <v>0</v>
      </c>
      <c r="M34" s="1325"/>
      <c r="N34" s="1325"/>
      <c r="O34" s="1333"/>
      <c r="P34" s="84">
        <v>0</v>
      </c>
      <c r="Q34" s="84"/>
      <c r="R34" s="84">
        <v>0</v>
      </c>
      <c r="S34" s="1321">
        <f t="shared" si="1"/>
        <v>11698815.765930001</v>
      </c>
      <c r="T34" s="1343">
        <v>33315313.55878</v>
      </c>
      <c r="U34" s="84">
        <v>3266670.6718600015</v>
      </c>
      <c r="V34" s="84"/>
      <c r="W34" s="3784">
        <f t="shared" si="2"/>
        <v>17713931.322760001</v>
      </c>
      <c r="X34" s="84">
        <f t="shared" si="3"/>
        <v>18795.78551999987</v>
      </c>
      <c r="Y34" s="1321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973"/>
      <c r="AE34" s="4973"/>
      <c r="AF34" s="4973">
        <f t="shared" si="28"/>
        <v>1.2458788830306949E-6</v>
      </c>
      <c r="AG34" s="4974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2964">
        <f t="shared" si="9"/>
        <v>0</v>
      </c>
      <c r="AO34" s="58"/>
      <c r="AP34" s="58"/>
      <c r="AS34" s="2984">
        <f t="shared" si="10"/>
        <v>48.422553371770881</v>
      </c>
      <c r="AT34" s="2984">
        <f t="shared" si="11"/>
        <v>4.3807833282041999</v>
      </c>
      <c r="AU34" s="2984">
        <f t="shared" si="12"/>
        <v>3.7932696224690989</v>
      </c>
      <c r="AV34" s="2984">
        <f t="shared" si="13"/>
        <v>0</v>
      </c>
      <c r="AW34" s="2984">
        <f t="shared" si="14"/>
        <v>43.403393677555819</v>
      </c>
      <c r="AX34" s="3781">
        <f t="shared" si="26"/>
        <v>100</v>
      </c>
      <c r="AZ34" s="2984">
        <f t="shared" si="15"/>
        <v>45.576722898195158</v>
      </c>
      <c r="BA34" s="2984">
        <f t="shared" si="16"/>
        <v>5.641785567119894E-2</v>
      </c>
      <c r="BB34" s="2984">
        <f t="shared" si="17"/>
        <v>19.251428784135591</v>
      </c>
      <c r="BC34" s="2984">
        <f t="shared" si="18"/>
        <v>0</v>
      </c>
      <c r="BD34" s="2984">
        <f t="shared" si="19"/>
        <v>0</v>
      </c>
      <c r="BE34" s="2984">
        <f t="shared" si="20"/>
        <v>35.115430461998066</v>
      </c>
      <c r="BF34" s="3781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21">
        <f t="shared" si="21"/>
        <v>15908578.202990003</v>
      </c>
      <c r="G35" s="134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32">
        <f t="shared" si="22"/>
        <v>0</v>
      </c>
      <c r="M35" s="1325"/>
      <c r="N35" s="1325"/>
      <c r="O35" s="1333"/>
      <c r="P35" s="84">
        <v>0</v>
      </c>
      <c r="Q35" s="84"/>
      <c r="R35" s="84">
        <v>0</v>
      </c>
      <c r="S35" s="1321">
        <f t="shared" si="1"/>
        <v>11516160.382689998</v>
      </c>
      <c r="T35" s="1343">
        <v>33679955.453319997</v>
      </c>
      <c r="U35" s="84">
        <v>3413509.9206100218</v>
      </c>
      <c r="V35" s="84"/>
      <c r="W35" s="3784">
        <f t="shared" si="2"/>
        <v>18128766.025979996</v>
      </c>
      <c r="X35" s="84">
        <f t="shared" si="3"/>
        <v>16636.908279999428</v>
      </c>
      <c r="Y35" s="1321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973"/>
      <c r="AE35" s="4973"/>
      <c r="AF35" s="4973">
        <f t="shared" si="28"/>
        <v>1.2489308698785568E-6</v>
      </c>
      <c r="AG35" s="4974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2964">
        <f t="shared" si="9"/>
        <v>0</v>
      </c>
      <c r="AO35" s="58"/>
      <c r="AP35" s="58"/>
      <c r="AS35" s="2984">
        <f t="shared" si="10"/>
        <v>48.873205440625092</v>
      </c>
      <c r="AT35" s="2984">
        <f t="shared" si="11"/>
        <v>4.4109813038393817</v>
      </c>
      <c r="AU35" s="2984">
        <f t="shared" si="12"/>
        <v>3.8279956473896939</v>
      </c>
      <c r="AV35" s="2984">
        <f t="shared" si="13"/>
        <v>0</v>
      </c>
      <c r="AW35" s="2984">
        <f t="shared" si="14"/>
        <v>42.887817608145831</v>
      </c>
      <c r="AX35" s="3781">
        <f t="shared" si="26"/>
        <v>100</v>
      </c>
      <c r="AZ35" s="2984">
        <f t="shared" si="15"/>
        <v>46.327175225203391</v>
      </c>
      <c r="BA35" s="2984">
        <f t="shared" si="16"/>
        <v>4.9397061415529415E-2</v>
      </c>
      <c r="BB35" s="2984">
        <f t="shared" si="17"/>
        <v>19.430507242772816</v>
      </c>
      <c r="BC35" s="2984">
        <f t="shared" si="18"/>
        <v>0</v>
      </c>
      <c r="BD35" s="2984">
        <f t="shared" si="19"/>
        <v>0</v>
      </c>
      <c r="BE35" s="2984">
        <f t="shared" si="20"/>
        <v>34.192920470608264</v>
      </c>
      <c r="BF35" s="3781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21">
        <f t="shared" si="21"/>
        <v>16054488</v>
      </c>
      <c r="G36" s="134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32">
        <f t="shared" si="22"/>
        <v>0</v>
      </c>
      <c r="M36" s="1325"/>
      <c r="N36" s="1325"/>
      <c r="O36" s="1333"/>
      <c r="P36" s="84">
        <v>0</v>
      </c>
      <c r="Q36" s="84"/>
      <c r="R36" s="84">
        <v>0</v>
      </c>
      <c r="S36" s="1321">
        <f t="shared" si="1"/>
        <v>11512471</v>
      </c>
      <c r="T36" s="1343">
        <v>33147262</v>
      </c>
      <c r="U36" s="84">
        <v>3400850</v>
      </c>
      <c r="V36" s="84"/>
      <c r="W36" s="3784">
        <f t="shared" si="2"/>
        <v>17308008</v>
      </c>
      <c r="X36" s="84">
        <f t="shared" si="3"/>
        <v>32305</v>
      </c>
      <c r="Y36" s="1321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973"/>
      <c r="AE36" s="4973"/>
      <c r="AF36" s="4973">
        <f t="shared" si="28"/>
        <v>1.237269971122856E-6</v>
      </c>
      <c r="AG36" s="4974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2964">
        <f t="shared" si="9"/>
        <v>0</v>
      </c>
      <c r="AO36" s="58"/>
      <c r="AP36" s="58"/>
      <c r="AS36" s="2984">
        <f t="shared" si="10"/>
        <v>47.356775984576821</v>
      </c>
      <c r="AT36" s="2984">
        <f t="shared" si="11"/>
        <v>4.6785808066205767</v>
      </c>
      <c r="AU36" s="2984">
        <f t="shared" si="12"/>
        <v>4.0376475797806579</v>
      </c>
      <c r="AV36" s="2984">
        <f t="shared" si="13"/>
        <v>0</v>
      </c>
      <c r="AW36" s="2984">
        <f t="shared" si="14"/>
        <v>43.926995629021945</v>
      </c>
      <c r="AX36" s="3781">
        <f t="shared" si="26"/>
        <v>100</v>
      </c>
      <c r="AZ36" s="2984">
        <f t="shared" si="15"/>
        <v>45.219882716104877</v>
      </c>
      <c r="BA36" s="2984">
        <f t="shared" si="16"/>
        <v>9.7459029949441986E-2</v>
      </c>
      <c r="BB36" s="2984">
        <f t="shared" si="17"/>
        <v>19.951370342443369</v>
      </c>
      <c r="BC36" s="2984">
        <f t="shared" si="18"/>
        <v>0</v>
      </c>
      <c r="BD36" s="2984">
        <f t="shared" si="19"/>
        <v>0</v>
      </c>
      <c r="BE36" s="2984">
        <f t="shared" si="20"/>
        <v>34.731287911502314</v>
      </c>
      <c r="BF36" s="3781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21">
        <f t="shared" si="21"/>
        <v>16847868</v>
      </c>
      <c r="G37" s="134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32">
        <f t="shared" si="22"/>
        <v>0</v>
      </c>
      <c r="M37" s="1325"/>
      <c r="N37" s="1325"/>
      <c r="O37" s="1333"/>
      <c r="P37" s="84">
        <v>0</v>
      </c>
      <c r="Q37" s="84"/>
      <c r="R37" s="84">
        <v>0</v>
      </c>
      <c r="S37" s="1321">
        <f t="shared" si="1"/>
        <v>12317019</v>
      </c>
      <c r="T37" s="1343">
        <v>33256247</v>
      </c>
      <c r="U37" s="84">
        <v>3661319</v>
      </c>
      <c r="V37" s="84"/>
      <c r="W37" s="3784">
        <f t="shared" si="2"/>
        <v>16844016</v>
      </c>
      <c r="X37" s="84">
        <f t="shared" si="3"/>
        <v>2851</v>
      </c>
      <c r="Y37" s="1321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973"/>
      <c r="AE37" s="4973"/>
      <c r="AF37" s="4973">
        <f t="shared" si="28"/>
        <v>1.1703300533864223E-6</v>
      </c>
      <c r="AG37" s="4974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2964">
        <f t="shared" si="9"/>
        <v>0</v>
      </c>
      <c r="AO37" s="58"/>
      <c r="AP37" s="58"/>
      <c r="AS37" s="2984">
        <f t="shared" si="10"/>
        <v>45.626018637685412</v>
      </c>
      <c r="AT37" s="2984">
        <f t="shared" si="11"/>
        <v>4.5969334869765381</v>
      </c>
      <c r="AU37" s="2984">
        <f t="shared" si="12"/>
        <v>4.1405951806087335</v>
      </c>
      <c r="AV37" s="2984">
        <f t="shared" si="13"/>
        <v>0</v>
      </c>
      <c r="AW37" s="2984">
        <f t="shared" si="14"/>
        <v>45.636452694729314</v>
      </c>
      <c r="AX37" s="3781">
        <f t="shared" si="26"/>
        <v>100</v>
      </c>
      <c r="AZ37" s="2984">
        <f t="shared" si="15"/>
        <v>43.205738158006824</v>
      </c>
      <c r="BA37" s="2984">
        <f t="shared" si="16"/>
        <v>8.5728254303620004E-3</v>
      </c>
      <c r="BB37" s="2984">
        <f t="shared" si="17"/>
        <v>19.748981296656837</v>
      </c>
      <c r="BC37" s="2984">
        <f t="shared" si="18"/>
        <v>0</v>
      </c>
      <c r="BD37" s="2984">
        <f t="shared" si="19"/>
        <v>0</v>
      </c>
      <c r="BE37" s="2984">
        <f t="shared" si="20"/>
        <v>37.036707719905976</v>
      </c>
      <c r="BF37" s="3781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21">
        <f t="shared" si="21"/>
        <v>16553631</v>
      </c>
      <c r="G38" s="134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32">
        <f t="shared" si="22"/>
        <v>0</v>
      </c>
      <c r="M38" s="1325"/>
      <c r="N38" s="1325"/>
      <c r="O38" s="1333"/>
      <c r="P38" s="84">
        <v>0</v>
      </c>
      <c r="Q38" s="84"/>
      <c r="R38" s="84">
        <v>0</v>
      </c>
      <c r="S38" s="1321">
        <f t="shared" si="1"/>
        <v>11954937</v>
      </c>
      <c r="T38" s="1343">
        <v>32914497</v>
      </c>
      <c r="U38" s="84">
        <v>3755231</v>
      </c>
      <c r="V38" s="84"/>
      <c r="W38" s="3784">
        <f t="shared" si="2"/>
        <v>16817460</v>
      </c>
      <c r="X38" s="84">
        <f t="shared" si="3"/>
        <v>6833</v>
      </c>
      <c r="Y38" s="1321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973"/>
      <c r="AE38" s="4973"/>
      <c r="AF38" s="4973">
        <f t="shared" si="28"/>
        <v>1.1909051911512229E-6</v>
      </c>
      <c r="AG38" s="4974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2964">
        <f t="shared" si="9"/>
        <v>0</v>
      </c>
      <c r="AO38" s="58"/>
      <c r="AP38" s="58"/>
      <c r="AS38" s="2984">
        <f t="shared" si="10"/>
        <v>45.861969691676748</v>
      </c>
      <c r="AT38" s="2984">
        <f t="shared" si="11"/>
        <v>4.6912781929749192</v>
      </c>
      <c r="AU38" s="2984">
        <f t="shared" si="12"/>
        <v>4.304255970912684</v>
      </c>
      <c r="AV38" s="2984">
        <f t="shared" si="13"/>
        <v>0</v>
      </c>
      <c r="AW38" s="2984">
        <f t="shared" si="14"/>
        <v>45.142496144435647</v>
      </c>
      <c r="AX38" s="3781">
        <f t="shared" si="26"/>
        <v>100</v>
      </c>
      <c r="AZ38" s="2984">
        <f t="shared" si="15"/>
        <v>43.670170624208538</v>
      </c>
      <c r="BA38" s="2984">
        <f t="shared" si="16"/>
        <v>2.0759849375793286E-2</v>
      </c>
      <c r="BB38" s="2984">
        <f t="shared" si="17"/>
        <v>19.987879504888074</v>
      </c>
      <c r="BC38" s="2984">
        <f t="shared" si="18"/>
        <v>0</v>
      </c>
      <c r="BD38" s="2984">
        <f t="shared" si="19"/>
        <v>0</v>
      </c>
      <c r="BE38" s="2984">
        <f t="shared" si="20"/>
        <v>36.321190021527592</v>
      </c>
      <c r="BF38" s="3781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21">
        <f t="shared" si="21"/>
        <v>16041043.645949997</v>
      </c>
      <c r="G39" s="134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32">
        <f t="shared" si="22"/>
        <v>0</v>
      </c>
      <c r="M39" s="1325"/>
      <c r="N39" s="1325"/>
      <c r="O39" s="1333"/>
      <c r="P39" s="84">
        <v>0</v>
      </c>
      <c r="Q39" s="84"/>
      <c r="R39" s="84">
        <v>0</v>
      </c>
      <c r="S39" s="1321">
        <f t="shared" si="1"/>
        <v>11369656.931719992</v>
      </c>
      <c r="T39" s="1343">
        <v>33076938.93607999</v>
      </c>
      <c r="U39" s="84">
        <v>3820980.1515199998</v>
      </c>
      <c r="V39" s="84"/>
      <c r="W39" s="3784">
        <f t="shared" si="2"/>
        <v>17461417.391720001</v>
      </c>
      <c r="X39" s="84">
        <f t="shared" si="3"/>
        <v>15783.049810000013</v>
      </c>
      <c r="Y39" s="1321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973"/>
      <c r="AE39" s="4973"/>
      <c r="AF39" s="4973">
        <f t="shared" si="28"/>
        <v>1.2295371745373401E-6</v>
      </c>
      <c r="AG39" s="4974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2964">
        <f t="shared" si="9"/>
        <v>0</v>
      </c>
      <c r="AO39" s="58"/>
      <c r="AP39" s="58"/>
      <c r="AS39" s="2984">
        <f t="shared" si="10"/>
        <v>47.323583073247413</v>
      </c>
      <c r="AT39" s="2984">
        <f t="shared" si="11"/>
        <v>4.6984360474480145</v>
      </c>
      <c r="AU39" s="2984">
        <f t="shared" si="12"/>
        <v>4.5038662337965816</v>
      </c>
      <c r="AV39" s="2984">
        <f t="shared" si="13"/>
        <v>0</v>
      </c>
      <c r="AW39" s="2984">
        <f t="shared" si="14"/>
        <v>43.474114645507981</v>
      </c>
      <c r="AX39" s="3781">
        <f t="shared" si="26"/>
        <v>99.999999999999986</v>
      </c>
      <c r="AZ39" s="2984">
        <f t="shared" si="15"/>
        <v>45.367363181275095</v>
      </c>
      <c r="BA39" s="2984">
        <f t="shared" si="16"/>
        <v>4.7716174221865561E-2</v>
      </c>
      <c r="BB39" s="2984">
        <f t="shared" si="17"/>
        <v>20.211555703776661</v>
      </c>
      <c r="BC39" s="2984">
        <f t="shared" si="18"/>
        <v>0</v>
      </c>
      <c r="BD39" s="2984">
        <f t="shared" si="19"/>
        <v>0</v>
      </c>
      <c r="BE39" s="2984">
        <f t="shared" si="20"/>
        <v>34.373364940726375</v>
      </c>
      <c r="BF39" s="3781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21">
        <f t="shared" si="21"/>
        <v>16418794.510760002</v>
      </c>
      <c r="G40" s="134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32">
        <f t="shared" si="22"/>
        <v>0</v>
      </c>
      <c r="M40" s="1325"/>
      <c r="N40" s="1325"/>
      <c r="O40" s="1333"/>
      <c r="P40" s="84">
        <v>0</v>
      </c>
      <c r="Q40" s="84"/>
      <c r="R40" s="84">
        <v>0</v>
      </c>
      <c r="S40" s="1321">
        <f t="shared" si="1"/>
        <v>11670393.858279999</v>
      </c>
      <c r="T40" s="1343">
        <v>33091120.731659997</v>
      </c>
      <c r="U40" s="84">
        <v>3908788.5204900047</v>
      </c>
      <c r="V40" s="84"/>
      <c r="W40" s="3784">
        <f t="shared" si="2"/>
        <v>17251657.830019999</v>
      </c>
      <c r="X40" s="84">
        <f t="shared" si="3"/>
        <v>31379.095409999351</v>
      </c>
      <c r="Y40" s="1321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973"/>
      <c r="AE40" s="4973"/>
      <c r="AF40" s="4973">
        <f t="shared" si="28"/>
        <v>1.2034072740201294E-6</v>
      </c>
      <c r="AG40" s="4974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2964">
        <f t="shared" si="9"/>
        <v>0</v>
      </c>
      <c r="AO40" s="58"/>
      <c r="AP40" s="58"/>
      <c r="AS40" s="2984">
        <f t="shared" si="10"/>
        <v>46.626215340664331</v>
      </c>
      <c r="AT40" s="2984">
        <f t="shared" si="11"/>
        <v>4.4543620311733916</v>
      </c>
      <c r="AU40" s="2984">
        <f t="shared" si="12"/>
        <v>4.5441946914784745</v>
      </c>
      <c r="AV40" s="2984">
        <f t="shared" si="13"/>
        <v>0</v>
      </c>
      <c r="AW40" s="2984">
        <f t="shared" si="14"/>
        <v>44.3752279366838</v>
      </c>
      <c r="AX40" s="3781">
        <f t="shared" si="26"/>
        <v>100</v>
      </c>
      <c r="AZ40" s="2984">
        <f t="shared" si="15"/>
        <v>44.525961135529272</v>
      </c>
      <c r="BA40" s="2984">
        <f t="shared" si="16"/>
        <v>9.4826330194302963E-2</v>
      </c>
      <c r="BB40" s="2984">
        <f t="shared" si="17"/>
        <v>20.111764348049466</v>
      </c>
      <c r="BC40" s="2984">
        <f t="shared" si="18"/>
        <v>0</v>
      </c>
      <c r="BD40" s="2984">
        <f t="shared" si="19"/>
        <v>0</v>
      </c>
      <c r="BE40" s="2984">
        <f t="shared" si="20"/>
        <v>35.267448186226957</v>
      </c>
      <c r="BF40" s="3781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21">
        <f t="shared" si="21"/>
        <v>17038008.914780002</v>
      </c>
      <c r="G41" s="134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32">
        <f t="shared" si="22"/>
        <v>0</v>
      </c>
      <c r="M41" s="1325"/>
      <c r="N41" s="1325"/>
      <c r="O41" s="1333"/>
      <c r="P41" s="84">
        <v>0</v>
      </c>
      <c r="Q41" s="84"/>
      <c r="R41" s="84">
        <v>0</v>
      </c>
      <c r="S41" s="1321">
        <f t="shared" si="1"/>
        <v>12620347.890440002</v>
      </c>
      <c r="T41" s="1343">
        <v>33489302.508790001</v>
      </c>
      <c r="U41" s="84">
        <v>3938892.4797399906</v>
      </c>
      <c r="V41" s="84"/>
      <c r="W41" s="3784">
        <f t="shared" si="2"/>
        <v>17043522.056540001</v>
      </c>
      <c r="X41" s="84">
        <f t="shared" si="3"/>
        <v>6049.3648100001346</v>
      </c>
      <c r="Y41" s="1321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973"/>
      <c r="AE41" s="4973"/>
      <c r="AF41" s="4973">
        <f t="shared" si="28"/>
        <v>1.1312004451233006E-6</v>
      </c>
      <c r="AG41" s="4974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2964">
        <f t="shared" si="9"/>
        <v>0</v>
      </c>
      <c r="AO41" s="58"/>
      <c r="AP41" s="58"/>
      <c r="AS41" s="2984">
        <f t="shared" si="10"/>
        <v>45.53658561884442</v>
      </c>
      <c r="AT41" s="2984">
        <f t="shared" si="11"/>
        <v>4.4526128686962183</v>
      </c>
      <c r="AU41" s="2984">
        <f t="shared" si="12"/>
        <v>4.4889458098230008</v>
      </c>
      <c r="AV41" s="2984">
        <f t="shared" si="13"/>
        <v>0</v>
      </c>
      <c r="AW41" s="2984">
        <f t="shared" si="14"/>
        <v>45.521855702636358</v>
      </c>
      <c r="AX41" s="3781">
        <f t="shared" si="26"/>
        <v>100</v>
      </c>
      <c r="AZ41" s="2984">
        <f t="shared" si="15"/>
        <v>42.338790831186827</v>
      </c>
      <c r="BA41" s="2984">
        <f t="shared" si="16"/>
        <v>1.8063573609549934E-2</v>
      </c>
      <c r="BB41" s="2984">
        <f t="shared" si="17"/>
        <v>19.958431537251794</v>
      </c>
      <c r="BC41" s="2984">
        <f t="shared" si="18"/>
        <v>0</v>
      </c>
      <c r="BD41" s="2984">
        <f t="shared" si="19"/>
        <v>0</v>
      </c>
      <c r="BE41" s="2984">
        <f t="shared" si="20"/>
        <v>37.68471405795183</v>
      </c>
      <c r="BF41" s="3781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21">
        <f t="shared" si="21"/>
        <v>15805983.875249993</v>
      </c>
      <c r="G42" s="134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32">
        <f t="shared" si="22"/>
        <v>0</v>
      </c>
      <c r="M42" s="1325"/>
      <c r="N42" s="1325"/>
      <c r="O42" s="1333"/>
      <c r="P42" s="84">
        <v>0</v>
      </c>
      <c r="Q42" s="84"/>
      <c r="R42" s="84">
        <v>0</v>
      </c>
      <c r="S42" s="1321">
        <f t="shared" si="1"/>
        <v>11534589.049719989</v>
      </c>
      <c r="T42" s="1343">
        <v>32514726.891979992</v>
      </c>
      <c r="U42" s="84">
        <v>3877676.1087199976</v>
      </c>
      <c r="V42" s="84"/>
      <c r="W42" s="3784">
        <f t="shared" si="2"/>
        <v>17235384.680140004</v>
      </c>
      <c r="X42" s="84">
        <f t="shared" si="3"/>
        <v>6441.7922099988</v>
      </c>
      <c r="Y42" s="1321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973"/>
      <c r="AE42" s="4973"/>
      <c r="AF42" s="4973">
        <f t="shared" si="28"/>
        <v>1.2102067993743952E-6</v>
      </c>
      <c r="AG42" s="4974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2964">
        <f t="shared" si="9"/>
        <v>0</v>
      </c>
      <c r="AO42" s="58"/>
      <c r="AP42" s="58"/>
      <c r="AS42" s="2984">
        <f t="shared" si="10"/>
        <v>47.359842327005687</v>
      </c>
      <c r="AT42" s="2984">
        <f t="shared" si="11"/>
        <v>4.5743921682170301</v>
      </c>
      <c r="AU42" s="2984">
        <f t="shared" si="12"/>
        <v>4.6336682207755411</v>
      </c>
      <c r="AV42" s="2984">
        <f t="shared" si="13"/>
        <v>0</v>
      </c>
      <c r="AW42" s="2984">
        <f t="shared" si="14"/>
        <v>43.432097284001749</v>
      </c>
      <c r="AX42" s="3781">
        <f t="shared" si="26"/>
        <v>100</v>
      </c>
      <c r="AZ42" s="2984">
        <f t="shared" si="15"/>
        <v>44.042333557020278</v>
      </c>
      <c r="BA42" s="2984">
        <f t="shared" si="16"/>
        <v>1.981192162984988E-2</v>
      </c>
      <c r="BB42" s="2984">
        <f t="shared" si="17"/>
        <v>20.462886246081698</v>
      </c>
      <c r="BC42" s="2984">
        <f t="shared" si="18"/>
        <v>0</v>
      </c>
      <c r="BD42" s="2984">
        <f t="shared" si="19"/>
        <v>0</v>
      </c>
      <c r="BE42" s="2984">
        <f t="shared" si="20"/>
        <v>35.474968275268175</v>
      </c>
      <c r="BF42" s="3781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21">
        <f t="shared" si="21"/>
        <v>16097248.429599993</v>
      </c>
      <c r="G43" s="134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32">
        <f t="shared" si="22"/>
        <v>0</v>
      </c>
      <c r="M43" s="1325"/>
      <c r="N43" s="1325"/>
      <c r="O43" s="1333"/>
      <c r="P43" s="84">
        <v>0</v>
      </c>
      <c r="Q43" s="84"/>
      <c r="R43" s="84">
        <v>0</v>
      </c>
      <c r="S43" s="1321">
        <f t="shared" si="1"/>
        <v>11573296.737259995</v>
      </c>
      <c r="T43" s="1343">
        <v>33158422.386449993</v>
      </c>
      <c r="U43" s="84">
        <v>3921536.2944199992</v>
      </c>
      <c r="V43" s="84"/>
      <c r="W43" s="3784">
        <f t="shared" si="2"/>
        <v>17615879.913560003</v>
      </c>
      <c r="X43" s="84">
        <f t="shared" si="3"/>
        <v>18788.146679998936</v>
      </c>
      <c r="Y43" s="1321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973"/>
      <c r="AE43" s="4973"/>
      <c r="AF43" s="4973">
        <f t="shared" si="28"/>
        <v>1.2182875269215836E-6</v>
      </c>
      <c r="AG43" s="4974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2964">
        <f t="shared" si="9"/>
        <v>0</v>
      </c>
      <c r="AO43" s="58"/>
      <c r="AP43" s="58"/>
      <c r="AS43" s="2984">
        <f t="shared" si="10"/>
        <v>47.507820977498717</v>
      </c>
      <c r="AT43" s="2984">
        <f t="shared" si="11"/>
        <v>4.5425423429730296</v>
      </c>
      <c r="AU43" s="2984">
        <f t="shared" si="12"/>
        <v>4.5373745401225207</v>
      </c>
      <c r="AV43" s="2984">
        <f t="shared" si="13"/>
        <v>0</v>
      </c>
      <c r="AW43" s="2984">
        <f t="shared" si="14"/>
        <v>43.412262139405733</v>
      </c>
      <c r="AX43" s="3781">
        <f t="shared" si="26"/>
        <v>100</v>
      </c>
      <c r="AZ43" s="2984">
        <f t="shared" si="15"/>
        <v>45.174049941384084</v>
      </c>
      <c r="BA43" s="2984">
        <f t="shared" si="16"/>
        <v>5.6661762918119439E-2</v>
      </c>
      <c r="BB43" s="2984">
        <f t="shared" si="17"/>
        <v>19.866250381598004</v>
      </c>
      <c r="BC43" s="2984">
        <f t="shared" si="18"/>
        <v>0</v>
      </c>
      <c r="BD43" s="2984">
        <f t="shared" si="19"/>
        <v>0</v>
      </c>
      <c r="BE43" s="2984">
        <f t="shared" si="20"/>
        <v>34.903037914099791</v>
      </c>
      <c r="BF43" s="3781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21">
        <f t="shared" si="21"/>
        <v>16341365.176619999</v>
      </c>
      <c r="G44" s="134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32">
        <f t="shared" si="22"/>
        <v>0</v>
      </c>
      <c r="M44" s="1325"/>
      <c r="N44" s="1325"/>
      <c r="O44" s="1333"/>
      <c r="P44" s="84">
        <v>0</v>
      </c>
      <c r="Q44" s="84"/>
      <c r="R44" s="84">
        <v>0</v>
      </c>
      <c r="S44" s="1321">
        <f t="shared" si="1"/>
        <v>11957898.890869994</v>
      </c>
      <c r="T44" s="1343">
        <v>33223850.635509994</v>
      </c>
      <c r="U44" s="84">
        <v>3893342.9666100005</v>
      </c>
      <c r="V44" s="84"/>
      <c r="W44" s="3784">
        <f t="shared" si="2"/>
        <v>17443891.497200001</v>
      </c>
      <c r="X44" s="84">
        <f t="shared" si="3"/>
        <v>31165.270600000105</v>
      </c>
      <c r="Y44" s="1321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973"/>
      <c r="AE44" s="4973"/>
      <c r="AF44" s="4973">
        <f t="shared" si="28"/>
        <v>1.1945552438894906E-6</v>
      </c>
      <c r="AG44" s="4974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2964">
        <f t="shared" si="9"/>
        <v>0</v>
      </c>
      <c r="AO44" s="58"/>
      <c r="AP44" s="58"/>
      <c r="AS44" s="2984">
        <f t="shared" si="10"/>
        <v>46.996795297055186</v>
      </c>
      <c r="AT44" s="2984">
        <f t="shared" si="11"/>
        <v>4.4461707271040583</v>
      </c>
      <c r="AU44" s="2984">
        <f t="shared" si="12"/>
        <v>4.5306311400222645</v>
      </c>
      <c r="AV44" s="2984">
        <f t="shared" si="13"/>
        <v>0</v>
      </c>
      <c r="AW44" s="2984">
        <f t="shared" si="14"/>
        <v>44.026402835818494</v>
      </c>
      <c r="AX44" s="3781">
        <f t="shared" si="26"/>
        <v>100</v>
      </c>
      <c r="AZ44" s="2984">
        <f t="shared" si="15"/>
        <v>44.338538255873893</v>
      </c>
      <c r="BA44" s="2984">
        <f t="shared" si="16"/>
        <v>9.3803908950548742E-2</v>
      </c>
      <c r="BB44" s="2984">
        <f t="shared" si="17"/>
        <v>19.575746415704906</v>
      </c>
      <c r="BC44" s="2984">
        <f t="shared" si="18"/>
        <v>0</v>
      </c>
      <c r="BD44" s="2984">
        <f t="shared" si="19"/>
        <v>0</v>
      </c>
      <c r="BE44" s="2984">
        <f t="shared" si="20"/>
        <v>35.991911419470654</v>
      </c>
      <c r="BF44" s="3781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21">
        <f t="shared" si="21"/>
        <v>16923388.788209993</v>
      </c>
      <c r="G45" s="134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32">
        <f t="shared" si="22"/>
        <v>0</v>
      </c>
      <c r="M45" s="1325"/>
      <c r="N45" s="1325"/>
      <c r="O45" s="1333"/>
      <c r="P45" s="84">
        <v>0</v>
      </c>
      <c r="Q45" s="84"/>
      <c r="R45" s="84">
        <v>0</v>
      </c>
      <c r="S45" s="1321">
        <f t="shared" si="1"/>
        <v>12470761.020379994</v>
      </c>
      <c r="T45" s="1343">
        <v>33321584.979739994</v>
      </c>
      <c r="U45" s="84">
        <v>4006121.2507000035</v>
      </c>
      <c r="V45" s="84"/>
      <c r="W45" s="3784">
        <f t="shared" si="2"/>
        <v>17061594.633529995</v>
      </c>
      <c r="X45" s="84">
        <f t="shared" si="3"/>
        <v>7705.6439599998585</v>
      </c>
      <c r="Y45" s="1321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973"/>
      <c r="AE45" s="4973"/>
      <c r="AF45" s="4973">
        <f t="shared" si="28"/>
        <v>1.1530569550565931E-6</v>
      </c>
      <c r="AG45" s="4974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2964">
        <f t="shared" si="9"/>
        <v>0</v>
      </c>
      <c r="AO45" s="58"/>
      <c r="AP45" s="58"/>
      <c r="AS45" s="2984">
        <f t="shared" si="10"/>
        <v>45.70758891383246</v>
      </c>
      <c r="AT45" s="2984">
        <f t="shared" si="11"/>
        <v>4.4460734012228915</v>
      </c>
      <c r="AU45" s="2984">
        <f t="shared" si="12"/>
        <v>4.5089988033665476</v>
      </c>
      <c r="AV45" s="2984">
        <f t="shared" si="13"/>
        <v>0</v>
      </c>
      <c r="AW45" s="2984">
        <f t="shared" si="14"/>
        <v>45.337338881578098</v>
      </c>
      <c r="AX45" s="3781">
        <f t="shared" si="26"/>
        <v>100</v>
      </c>
      <c r="AZ45" s="2984">
        <f t="shared" si="15"/>
        <v>43.040971584905414</v>
      </c>
      <c r="BA45" s="2984">
        <f t="shared" si="16"/>
        <v>2.3125082329321974E-2</v>
      </c>
      <c r="BB45" s="2984">
        <f t="shared" si="17"/>
        <v>19.510429640675298</v>
      </c>
      <c r="BC45" s="2984">
        <f t="shared" si="18"/>
        <v>0</v>
      </c>
      <c r="BD45" s="2984">
        <f t="shared" si="19"/>
        <v>0</v>
      </c>
      <c r="BE45" s="2984">
        <f t="shared" si="20"/>
        <v>37.425473692089966</v>
      </c>
      <c r="BF45" s="3781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21">
        <f t="shared" si="21"/>
        <v>16132844.113779999</v>
      </c>
      <c r="G46" s="134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32">
        <f t="shared" si="22"/>
        <v>0</v>
      </c>
      <c r="M46" s="1325"/>
      <c r="N46" s="1325"/>
      <c r="O46" s="1333"/>
      <c r="P46" s="84">
        <v>0</v>
      </c>
      <c r="Q46" s="84"/>
      <c r="R46" s="84">
        <v>0</v>
      </c>
      <c r="S46" s="1321">
        <f t="shared" si="1"/>
        <v>12089888.33642</v>
      </c>
      <c r="T46" s="1343">
        <v>33076616.890859999</v>
      </c>
      <c r="U46" s="84">
        <v>4019860.8169200057</v>
      </c>
      <c r="V46" s="84"/>
      <c r="W46" s="3784">
        <f t="shared" si="2"/>
        <v>17613672.178710002</v>
      </c>
      <c r="X46" s="84">
        <f t="shared" si="3"/>
        <v>7981.7534100012099</v>
      </c>
      <c r="Y46" s="1321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973"/>
      <c r="AE46" s="4973"/>
      <c r="AF46" s="4973">
        <f t="shared" si="28"/>
        <v>1.1811836301956544E-6</v>
      </c>
      <c r="AG46" s="4974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2964">
        <f t="shared" si="9"/>
        <v>0</v>
      </c>
      <c r="AO46" s="58"/>
      <c r="AP46" s="58"/>
      <c r="AS46" s="2984">
        <f t="shared" si="10"/>
        <v>47.48071317567706</v>
      </c>
      <c r="AT46" s="2984">
        <f t="shared" si="11"/>
        <v>4.4598636039858395</v>
      </c>
      <c r="AU46" s="2984">
        <f t="shared" si="12"/>
        <v>4.5705393406781907</v>
      </c>
      <c r="AV46" s="2984">
        <f t="shared" si="13"/>
        <v>0</v>
      </c>
      <c r="AW46" s="2984">
        <f t="shared" si="14"/>
        <v>43.488883879658914</v>
      </c>
      <c r="AX46" s="3781">
        <f t="shared" si="26"/>
        <v>100</v>
      </c>
      <c r="AZ46" s="2984">
        <f t="shared" si="15"/>
        <v>43.817752206347748</v>
      </c>
      <c r="BA46" s="2984">
        <f t="shared" si="16"/>
        <v>2.4131105778858519E-2</v>
      </c>
      <c r="BB46" s="2984">
        <f t="shared" si="17"/>
        <v>19.606953138372731</v>
      </c>
      <c r="BC46" s="2984">
        <f t="shared" si="18"/>
        <v>0</v>
      </c>
      <c r="BD46" s="2984">
        <f t="shared" si="19"/>
        <v>0</v>
      </c>
      <c r="BE46" s="2984">
        <f t="shared" si="20"/>
        <v>36.551163549500664</v>
      </c>
      <c r="BF46" s="3781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21">
        <f t="shared" si="21"/>
        <v>17168554</v>
      </c>
      <c r="G47" s="134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32">
        <f t="shared" si="22"/>
        <v>0</v>
      </c>
      <c r="M47" s="1325"/>
      <c r="N47" s="1325"/>
      <c r="O47" s="1333"/>
      <c r="P47" s="84">
        <v>0</v>
      </c>
      <c r="Q47" s="84"/>
      <c r="R47" s="84">
        <v>0</v>
      </c>
      <c r="S47" s="1321">
        <f t="shared" si="1"/>
        <v>13779660</v>
      </c>
      <c r="T47" s="1343">
        <v>35708243</v>
      </c>
      <c r="U47" s="84">
        <v>4019835</v>
      </c>
      <c r="V47" s="84"/>
      <c r="W47" s="3784">
        <f t="shared" si="2"/>
        <v>19185252</v>
      </c>
      <c r="X47" s="84">
        <f t="shared" si="3"/>
        <v>20574</v>
      </c>
      <c r="Y47" s="1321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973"/>
      <c r="AE47" s="4973"/>
      <c r="AF47" s="4973">
        <f t="shared" si="28"/>
        <v>1.0813416193095361E-6</v>
      </c>
      <c r="AG47" s="4974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2964">
        <f t="shared" si="9"/>
        <v>0</v>
      </c>
      <c r="AO47" s="58"/>
      <c r="AP47" s="58"/>
      <c r="AS47" s="2984">
        <f t="shared" si="10"/>
        <v>48.291417470535578</v>
      </c>
      <c r="AT47" s="2984">
        <f t="shared" si="11"/>
        <v>4.2395305405914678</v>
      </c>
      <c r="AU47" s="2984">
        <f t="shared" si="12"/>
        <v>4.2538881442993546</v>
      </c>
      <c r="AV47" s="2984">
        <f t="shared" si="13"/>
        <v>0</v>
      </c>
      <c r="AW47" s="2984">
        <f t="shared" si="14"/>
        <v>43.215163844573603</v>
      </c>
      <c r="AX47" s="3781">
        <f t="shared" si="26"/>
        <v>100</v>
      </c>
      <c r="AZ47" s="2984">
        <f t="shared" si="15"/>
        <v>42.959624196575561</v>
      </c>
      <c r="BA47" s="2984">
        <f t="shared" si="16"/>
        <v>5.7616948557228091E-2</v>
      </c>
      <c r="BB47" s="2984">
        <f t="shared" si="17"/>
        <v>18.393181652762923</v>
      </c>
      <c r="BC47" s="2984">
        <f t="shared" si="18"/>
        <v>0</v>
      </c>
      <c r="BD47" s="2984">
        <f t="shared" si="19"/>
        <v>0</v>
      </c>
      <c r="BE47" s="2984">
        <f t="shared" si="20"/>
        <v>38.589577202104287</v>
      </c>
      <c r="BF47" s="3781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21">
        <f t="shared" si="21"/>
        <v>16975500</v>
      </c>
      <c r="G48" s="134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32">
        <f t="shared" si="22"/>
        <v>0</v>
      </c>
      <c r="M48" s="1325"/>
      <c r="N48" s="1325"/>
      <c r="O48" s="1333"/>
      <c r="P48" s="84">
        <v>0</v>
      </c>
      <c r="Q48" s="84"/>
      <c r="R48" s="84">
        <v>0</v>
      </c>
      <c r="S48" s="1321">
        <f t="shared" si="1"/>
        <v>13146632</v>
      </c>
      <c r="T48" s="1343">
        <v>34854977</v>
      </c>
      <c r="U48" s="84">
        <v>4047448</v>
      </c>
      <c r="V48" s="84"/>
      <c r="W48" s="3784">
        <f t="shared" si="2"/>
        <v>18574667</v>
      </c>
      <c r="X48" s="84">
        <f t="shared" si="3"/>
        <v>29406</v>
      </c>
      <c r="Y48" s="1321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973"/>
      <c r="AE48" s="4973"/>
      <c r="AF48" s="4973">
        <f t="shared" si="28"/>
        <v>1.1105668580167095E-6</v>
      </c>
      <c r="AG48" s="4974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2964">
        <f t="shared" si="9"/>
        <v>0</v>
      </c>
      <c r="AO48" s="58"/>
      <c r="AP48" s="58"/>
      <c r="AS48" s="2984">
        <f t="shared" si="10"/>
        <v>47.746810128160391</v>
      </c>
      <c r="AT48" s="2984">
        <f t="shared" si="11"/>
        <v>4.2619631038424988</v>
      </c>
      <c r="AU48" s="2984">
        <f t="shared" si="12"/>
        <v>4.3551295324134678</v>
      </c>
      <c r="AV48" s="2984">
        <f t="shared" si="13"/>
        <v>0</v>
      </c>
      <c r="AW48" s="2984">
        <f t="shared" si="14"/>
        <v>43.636097235583641</v>
      </c>
      <c r="AX48" s="3781">
        <f t="shared" si="26"/>
        <v>100</v>
      </c>
      <c r="AZ48" s="2984">
        <f t="shared" si="15"/>
        <v>43.203743901480692</v>
      </c>
      <c r="BA48" s="2984">
        <f t="shared" si="16"/>
        <v>8.4366717556577361E-2</v>
      </c>
      <c r="BB48" s="2984">
        <f t="shared" si="17"/>
        <v>18.99379821710971</v>
      </c>
      <c r="BC48" s="2984">
        <f t="shared" si="18"/>
        <v>0</v>
      </c>
      <c r="BD48" s="2984">
        <f t="shared" si="19"/>
        <v>0</v>
      </c>
      <c r="BE48" s="2984">
        <f t="shared" si="20"/>
        <v>37.718091163853011</v>
      </c>
      <c r="BF48" s="3781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21">
        <f t="shared" si="21"/>
        <v>17236666</v>
      </c>
      <c r="G49" s="134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32">
        <f t="shared" si="22"/>
        <v>0</v>
      </c>
      <c r="M49" s="1325"/>
      <c r="N49" s="1325"/>
      <c r="O49" s="1333"/>
      <c r="P49" s="84">
        <v>0</v>
      </c>
      <c r="Q49" s="84"/>
      <c r="R49" s="84">
        <v>0</v>
      </c>
      <c r="S49" s="1321">
        <f t="shared" si="1"/>
        <v>13785325</v>
      </c>
      <c r="T49" s="1343">
        <v>36584772</v>
      </c>
      <c r="U49" s="84">
        <v>4130613</v>
      </c>
      <c r="V49" s="84"/>
      <c r="W49" s="3784">
        <f t="shared" si="2"/>
        <v>20158624</v>
      </c>
      <c r="X49" s="84">
        <f t="shared" si="3"/>
        <v>51507</v>
      </c>
      <c r="Y49" s="1321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973"/>
      <c r="AE49" s="4973"/>
      <c r="AF49" s="4973">
        <f t="shared" si="28"/>
        <v>1.0849048454715607E-6</v>
      </c>
      <c r="AG49" s="4974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2964">
        <f t="shared" si="9"/>
        <v>0</v>
      </c>
      <c r="AO49" s="58"/>
      <c r="AP49" s="58"/>
      <c r="AS49" s="2984">
        <f t="shared" si="10"/>
        <v>49.511073025589717</v>
      </c>
      <c r="AT49" s="2984">
        <f t="shared" si="11"/>
        <v>4.1125068570517014</v>
      </c>
      <c r="AU49" s="2984">
        <f t="shared" si="12"/>
        <v>4.0418922724174164</v>
      </c>
      <c r="AV49" s="2984">
        <f t="shared" si="13"/>
        <v>0</v>
      </c>
      <c r="AW49" s="2984">
        <f t="shared" si="14"/>
        <v>42.334527844941164</v>
      </c>
      <c r="AX49" s="3781">
        <f t="shared" si="26"/>
        <v>100</v>
      </c>
      <c r="AZ49" s="2984">
        <f t="shared" si="15"/>
        <v>44.172318471740098</v>
      </c>
      <c r="BA49" s="2984">
        <f t="shared" si="16"/>
        <v>0.14078808527220013</v>
      </c>
      <c r="BB49" s="2984">
        <f t="shared" si="17"/>
        <v>18.006393479778964</v>
      </c>
      <c r="BC49" s="2984">
        <f t="shared" si="18"/>
        <v>0</v>
      </c>
      <c r="BD49" s="2984">
        <f t="shared" si="19"/>
        <v>0</v>
      </c>
      <c r="BE49" s="2984">
        <f t="shared" si="20"/>
        <v>37.680499963208739</v>
      </c>
      <c r="BF49" s="3781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21">
        <f t="shared" si="21"/>
        <v>15913498</v>
      </c>
      <c r="G50" s="134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32">
        <f t="shared" si="22"/>
        <v>0</v>
      </c>
      <c r="M50" s="1325"/>
      <c r="N50" s="1325"/>
      <c r="O50" s="1333"/>
      <c r="P50" s="84">
        <v>0</v>
      </c>
      <c r="Q50" s="84"/>
      <c r="R50" s="84">
        <v>0</v>
      </c>
      <c r="S50" s="1321">
        <f t="shared" si="1"/>
        <v>11860300</v>
      </c>
      <c r="T50" s="1343">
        <v>34847875</v>
      </c>
      <c r="U50" s="84">
        <v>4156248</v>
      </c>
      <c r="V50" s="84"/>
      <c r="W50" s="3784">
        <f t="shared" si="2"/>
        <v>19774968</v>
      </c>
      <c r="X50" s="84">
        <f t="shared" si="3"/>
        <v>22005</v>
      </c>
      <c r="Y50" s="1321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973"/>
      <c r="AE50" s="4973"/>
      <c r="AF50" s="4973">
        <f t="shared" si="28"/>
        <v>1.2043876465971389E-6</v>
      </c>
      <c r="AG50" s="4974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2964">
        <f t="shared" si="9"/>
        <v>0</v>
      </c>
      <c r="AO50" s="58"/>
      <c r="AP50" s="58"/>
      <c r="AS50" s="2984">
        <f t="shared" si="10"/>
        <v>50.699686287011247</v>
      </c>
      <c r="AT50" s="2984">
        <f t="shared" si="11"/>
        <v>4.264092798599779</v>
      </c>
      <c r="AU50" s="2984">
        <f t="shared" si="12"/>
        <v>4.2366931311338547</v>
      </c>
      <c r="AV50" s="2984">
        <f t="shared" si="13"/>
        <v>0</v>
      </c>
      <c r="AW50" s="2984">
        <f t="shared" si="14"/>
        <v>40.799527783255115</v>
      </c>
      <c r="AX50" s="3781">
        <f t="shared" si="26"/>
        <v>100</v>
      </c>
      <c r="AZ50" s="2984">
        <f t="shared" si="15"/>
        <v>46.976083907555335</v>
      </c>
      <c r="BA50" s="2984">
        <f t="shared" si="16"/>
        <v>6.3145887661729724E-2</v>
      </c>
      <c r="BB50" s="2984">
        <f t="shared" si="17"/>
        <v>18.92627025320769</v>
      </c>
      <c r="BC50" s="2984">
        <f t="shared" si="18"/>
        <v>0</v>
      </c>
      <c r="BD50" s="2984">
        <f t="shared" si="19"/>
        <v>0</v>
      </c>
      <c r="BE50" s="2984">
        <f t="shared" si="20"/>
        <v>34.034499951575242</v>
      </c>
      <c r="BF50" s="3781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22">
        <f t="shared" si="21"/>
        <v>16899026.008200005</v>
      </c>
      <c r="G51" s="134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34">
        <f t="shared" si="22"/>
        <v>0</v>
      </c>
      <c r="M51" s="1326"/>
      <c r="N51" s="1326"/>
      <c r="O51" s="1335"/>
      <c r="P51" s="61">
        <v>0</v>
      </c>
      <c r="Q51" s="61"/>
      <c r="R51" s="61">
        <v>0</v>
      </c>
      <c r="S51" s="1322">
        <f t="shared" si="1"/>
        <v>12557912.165310003</v>
      </c>
      <c r="T51" s="1344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785">
        <f t="shared" si="2"/>
        <v>19356620.775780007</v>
      </c>
      <c r="X51" s="61">
        <f t="shared" si="3"/>
        <v>31868.054330002687</v>
      </c>
      <c r="Y51" s="1322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975"/>
      <c r="AE51" s="4975"/>
      <c r="AF51" s="4975">
        <f t="shared" si="28"/>
        <v>1.1618487365887785E-6</v>
      </c>
      <c r="AG51" s="4976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2964">
        <f t="shared" si="9"/>
        <v>0</v>
      </c>
      <c r="AO51" s="58"/>
      <c r="AP51" s="58"/>
      <c r="AS51" s="2984">
        <f t="shared" si="10"/>
        <v>48.897519761320204</v>
      </c>
      <c r="AT51" s="2984">
        <f t="shared" si="11"/>
        <v>4.2535823160772273</v>
      </c>
      <c r="AU51" s="2984">
        <f t="shared" si="12"/>
        <v>4.1596047988276785</v>
      </c>
      <c r="AV51" s="2984">
        <f t="shared" si="13"/>
        <v>0</v>
      </c>
      <c r="AW51" s="2984">
        <f t="shared" si="14"/>
        <v>42.689293123774895</v>
      </c>
      <c r="AX51" s="3781">
        <f t="shared" si="26"/>
        <v>100</v>
      </c>
      <c r="AZ51" s="2984">
        <f t="shared" si="15"/>
        <v>45.993059571823366</v>
      </c>
      <c r="BA51" s="2984">
        <f t="shared" si="16"/>
        <v>9.0047855024944071E-2</v>
      </c>
      <c r="BB51" s="2984">
        <f t="shared" si="17"/>
        <v>18.432672470853358</v>
      </c>
      <c r="BC51" s="2984">
        <f t="shared" si="18"/>
        <v>0</v>
      </c>
      <c r="BD51" s="2984">
        <f t="shared" si="19"/>
        <v>0</v>
      </c>
      <c r="BE51" s="2984">
        <f t="shared" si="20"/>
        <v>35.484220102298323</v>
      </c>
      <c r="BF51" s="3781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4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36">
        <f t="shared" si="22"/>
        <v>0</v>
      </c>
      <c r="M52" s="1327"/>
      <c r="N52" s="1327"/>
      <c r="O52" s="1337"/>
      <c r="P52" s="56">
        <v>0</v>
      </c>
      <c r="Q52" s="56"/>
      <c r="R52" s="56">
        <v>0</v>
      </c>
      <c r="S52" s="407">
        <f t="shared" si="1"/>
        <v>13065801.631459996</v>
      </c>
      <c r="T52" s="1345">
        <v>35240171.812169991</v>
      </c>
      <c r="U52" s="56">
        <v>4021305.708729988</v>
      </c>
      <c r="V52" s="56"/>
      <c r="W52" s="3786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977"/>
      <c r="AE52" s="4977"/>
      <c r="AF52" s="4977">
        <f t="shared" si="28"/>
        <v>1.1326395516588885E-6</v>
      </c>
      <c r="AG52" s="4978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2964">
        <f t="shared" si="9"/>
        <v>0</v>
      </c>
      <c r="AO52" s="58"/>
      <c r="AP52" s="58"/>
      <c r="AS52" s="2984">
        <f t="shared" si="10"/>
        <v>47.1984105477068</v>
      </c>
      <c r="AT52" s="2984">
        <f t="shared" si="11"/>
        <v>4.1844544166109126</v>
      </c>
      <c r="AU52" s="2984">
        <f t="shared" si="12"/>
        <v>4.1929939508864997</v>
      </c>
      <c r="AV52" s="2984">
        <f t="shared" si="13"/>
        <v>0</v>
      </c>
      <c r="AW52" s="2984">
        <f t="shared" si="14"/>
        <v>44.424141084795785</v>
      </c>
      <c r="AX52" s="3781">
        <f t="shared" si="26"/>
        <v>100</v>
      </c>
      <c r="AZ52" s="2984">
        <f t="shared" si="15"/>
        <v>44.469102296737702</v>
      </c>
      <c r="BA52" s="2984">
        <f t="shared" si="16"/>
        <v>9.2117827498185867E-2</v>
      </c>
      <c r="BB52" s="2984">
        <f t="shared" si="17"/>
        <v>18.362338531775556</v>
      </c>
      <c r="BC52" s="2984">
        <f t="shared" si="18"/>
        <v>0</v>
      </c>
      <c r="BD52" s="2984">
        <f t="shared" si="19"/>
        <v>0</v>
      </c>
      <c r="BE52" s="2984">
        <f t="shared" si="20"/>
        <v>37.076441343988556</v>
      </c>
      <c r="BF52" s="3781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4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36">
        <f t="shared" si="22"/>
        <v>0</v>
      </c>
      <c r="M53" s="1327"/>
      <c r="N53" s="1327"/>
      <c r="O53" s="1337"/>
      <c r="P53" s="56">
        <v>0</v>
      </c>
      <c r="Q53" s="56"/>
      <c r="R53" s="56">
        <v>0</v>
      </c>
      <c r="S53" s="407">
        <f t="shared" si="1"/>
        <v>13165824.179559998</v>
      </c>
      <c r="T53" s="1345">
        <v>34733960.335100003</v>
      </c>
      <c r="U53" s="56">
        <v>4049086.7062199884</v>
      </c>
      <c r="V53" s="56"/>
      <c r="W53" s="3786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977"/>
      <c r="AE53" s="4977"/>
      <c r="AF53" s="4977">
        <f t="shared" si="28"/>
        <v>1.1218612899341139E-6</v>
      </c>
      <c r="AG53" s="4978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2964">
        <f t="shared" si="9"/>
        <v>0</v>
      </c>
      <c r="AO53" s="58"/>
      <c r="AP53" s="58"/>
      <c r="AS53" s="2984">
        <f t="shared" si="10"/>
        <v>46.301247049176723</v>
      </c>
      <c r="AT53" s="2984">
        <f t="shared" si="11"/>
        <v>4.2325986051356166</v>
      </c>
      <c r="AU53" s="2984">
        <f t="shared" si="12"/>
        <v>4.2428692936293686</v>
      </c>
      <c r="AV53" s="2984">
        <f t="shared" si="13"/>
        <v>0</v>
      </c>
      <c r="AW53" s="2984">
        <f t="shared" si="14"/>
        <v>45.223285052058294</v>
      </c>
      <c r="AX53" s="3781">
        <f t="shared" si="26"/>
        <v>100</v>
      </c>
      <c r="AZ53" s="2984">
        <f t="shared" si="15"/>
        <v>43.509199181350681</v>
      </c>
      <c r="BA53" s="2984">
        <f t="shared" si="16"/>
        <v>0.10386491146403044</v>
      </c>
      <c r="BB53" s="2984">
        <f t="shared" si="17"/>
        <v>18.482176264054623</v>
      </c>
      <c r="BC53" s="2984">
        <f t="shared" si="18"/>
        <v>0</v>
      </c>
      <c r="BD53" s="2984">
        <f t="shared" si="19"/>
        <v>0</v>
      </c>
      <c r="BE53" s="2984">
        <f t="shared" si="20"/>
        <v>37.904759643130667</v>
      </c>
      <c r="BF53" s="3781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4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36">
        <f t="shared" si="22"/>
        <v>0</v>
      </c>
      <c r="M54" s="1327"/>
      <c r="N54" s="1327"/>
      <c r="O54" s="1337"/>
      <c r="P54" s="56">
        <v>0</v>
      </c>
      <c r="Q54" s="56"/>
      <c r="R54" s="56">
        <v>0</v>
      </c>
      <c r="S54" s="407">
        <f t="shared" si="1"/>
        <v>11526561.542979993</v>
      </c>
      <c r="T54" s="1345">
        <v>32876418.047899999</v>
      </c>
      <c r="U54" s="56">
        <v>4101360.3056499888</v>
      </c>
      <c r="V54" s="56"/>
      <c r="W54" s="3786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977"/>
      <c r="AE54" s="4977"/>
      <c r="AF54" s="4977">
        <f t="shared" si="28"/>
        <v>1.2311296638296271E-6</v>
      </c>
      <c r="AG54" s="4978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2964">
        <f t="shared" si="9"/>
        <v>0</v>
      </c>
      <c r="AO54" s="58"/>
      <c r="AP54" s="58"/>
      <c r="AS54" s="2984">
        <f t="shared" si="10"/>
        <v>46.994062863762373</v>
      </c>
      <c r="AT54" s="2984">
        <f t="shared" si="11"/>
        <v>4.4462173033771766</v>
      </c>
      <c r="AU54" s="2984">
        <f t="shared" si="12"/>
        <v>4.4691309558659444</v>
      </c>
      <c r="AV54" s="2984">
        <f t="shared" si="13"/>
        <v>0</v>
      </c>
      <c r="AW54" s="2984">
        <f t="shared" si="14"/>
        <v>44.090588876994502</v>
      </c>
      <c r="AX54" s="3781">
        <f t="shared" si="26"/>
        <v>100</v>
      </c>
      <c r="AZ54" s="2984">
        <f t="shared" si="15"/>
        <v>45.52443983357248</v>
      </c>
      <c r="BA54" s="2984">
        <f t="shared" si="16"/>
        <v>2.5450579341746729E-2</v>
      </c>
      <c r="BB54" s="2984">
        <f t="shared" si="17"/>
        <v>19.389837734519215</v>
      </c>
      <c r="BC54" s="2984">
        <f t="shared" si="18"/>
        <v>0</v>
      </c>
      <c r="BD54" s="2984">
        <f t="shared" si="19"/>
        <v>0</v>
      </c>
      <c r="BE54" s="2984">
        <f t="shared" si="20"/>
        <v>35.060271852566558</v>
      </c>
      <c r="BF54" s="3781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4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36">
        <f t="shared" si="22"/>
        <v>0</v>
      </c>
      <c r="M55" s="1327"/>
      <c r="N55" s="1327"/>
      <c r="O55" s="1337"/>
      <c r="P55" s="56">
        <v>0</v>
      </c>
      <c r="Q55" s="56"/>
      <c r="R55" s="56">
        <v>0</v>
      </c>
      <c r="S55" s="407">
        <f t="shared" si="1"/>
        <v>13708231.058710005</v>
      </c>
      <c r="T55" s="1345">
        <v>35491135.558070004</v>
      </c>
      <c r="U55" s="56">
        <v>4086394.5032799896</v>
      </c>
      <c r="V55" s="56"/>
      <c r="W55" s="3786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977"/>
      <c r="AE55" s="4977"/>
      <c r="AF55" s="4977">
        <f t="shared" si="28"/>
        <v>1.0965336904882463E-6</v>
      </c>
      <c r="AG55" s="4978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2964">
        <f t="shared" si="9"/>
        <v>0</v>
      </c>
      <c r="AO55" s="58"/>
      <c r="AP55" s="58"/>
      <c r="AS55" s="2984">
        <f t="shared" si="10"/>
        <v>48.809996220140832</v>
      </c>
      <c r="AT55" s="2984">
        <f t="shared" si="11"/>
        <v>4.2004196547102506</v>
      </c>
      <c r="AU55" s="2984">
        <f t="shared" si="12"/>
        <v>4.1612331443744761</v>
      </c>
      <c r="AV55" s="2984">
        <f t="shared" si="13"/>
        <v>0</v>
      </c>
      <c r="AW55" s="2984">
        <f t="shared" si="14"/>
        <v>42.828350980774431</v>
      </c>
      <c r="AX55" s="3781">
        <f t="shared" si="26"/>
        <v>100</v>
      </c>
      <c r="AZ55" s="2984">
        <f t="shared" si="15"/>
        <v>43.398096195115322</v>
      </c>
      <c r="BA55" s="2984">
        <f t="shared" si="16"/>
        <v>4.8509906795823947E-2</v>
      </c>
      <c r="BB55" s="2984">
        <f t="shared" si="17"/>
        <v>17.929013913738043</v>
      </c>
      <c r="BC55" s="2984">
        <f t="shared" si="18"/>
        <v>0</v>
      </c>
      <c r="BD55" s="2984">
        <f t="shared" si="19"/>
        <v>0</v>
      </c>
      <c r="BE55" s="2984">
        <f t="shared" si="20"/>
        <v>38.624379984350817</v>
      </c>
      <c r="BF55" s="3781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4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36">
        <f t="shared" si="22"/>
        <v>0</v>
      </c>
      <c r="M56" s="1327"/>
      <c r="N56" s="1327"/>
      <c r="O56" s="1337"/>
      <c r="P56" s="56">
        <v>0</v>
      </c>
      <c r="Q56" s="56"/>
      <c r="R56" s="56">
        <v>0</v>
      </c>
      <c r="S56" s="407">
        <f t="shared" si="1"/>
        <v>14109346.239570007</v>
      </c>
      <c r="T56" s="1345">
        <v>35530425.029620007</v>
      </c>
      <c r="U56" s="56">
        <v>4085657.379979989</v>
      </c>
      <c r="V56" s="56"/>
      <c r="W56" s="3786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977"/>
      <c r="AE56" s="4977"/>
      <c r="AF56" s="4977">
        <f t="shared" si="28"/>
        <v>1.0682509634145878E-6</v>
      </c>
      <c r="AG56" s="4978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2964">
        <f t="shared" si="9"/>
        <v>0</v>
      </c>
      <c r="AO56" s="58"/>
      <c r="AP56" s="58"/>
      <c r="AS56" s="2984">
        <f t="shared" si="10"/>
        <v>47.273852096394336</v>
      </c>
      <c r="AT56" s="2984">
        <f t="shared" si="11"/>
        <v>4.1798913584618624</v>
      </c>
      <c r="AU56" s="2984">
        <f t="shared" si="12"/>
        <v>4.1653179324721155</v>
      </c>
      <c r="AV56" s="2984">
        <f t="shared" si="13"/>
        <v>0</v>
      </c>
      <c r="AW56" s="2984">
        <f t="shared" si="14"/>
        <v>44.380938612671684</v>
      </c>
      <c r="AX56" s="3781">
        <f t="shared" si="26"/>
        <v>100</v>
      </c>
      <c r="AZ56" s="2984">
        <f t="shared" si="15"/>
        <v>42.319918200766907</v>
      </c>
      <c r="BA56" s="2984">
        <f t="shared" si="16"/>
        <v>0.10931531566994254</v>
      </c>
      <c r="BB56" s="2984">
        <f t="shared" si="17"/>
        <v>17.860162887327746</v>
      </c>
      <c r="BC56" s="2984">
        <f t="shared" si="18"/>
        <v>0</v>
      </c>
      <c r="BD56" s="2984">
        <f t="shared" si="19"/>
        <v>0</v>
      </c>
      <c r="BE56" s="2984">
        <f t="shared" si="20"/>
        <v>39.710603596235394</v>
      </c>
      <c r="BF56" s="3781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4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36">
        <f t="shared" si="22"/>
        <v>0</v>
      </c>
      <c r="M57" s="1327"/>
      <c r="N57" s="1327"/>
      <c r="O57" s="1337"/>
      <c r="P57" s="56">
        <v>0</v>
      </c>
      <c r="Q57" s="56"/>
      <c r="R57" s="56">
        <v>0</v>
      </c>
      <c r="S57" s="407">
        <f t="shared" si="1"/>
        <v>13889682.875640001</v>
      </c>
      <c r="T57" s="1345">
        <v>34607148.378780007</v>
      </c>
      <c r="U57" s="56">
        <v>4085175.8062599893</v>
      </c>
      <c r="V57" s="56"/>
      <c r="W57" s="3786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977"/>
      <c r="AE57" s="4977"/>
      <c r="AF57" s="4977">
        <f t="shared" si="28"/>
        <v>1.0828215959939035E-6</v>
      </c>
      <c r="AG57" s="4978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2964">
        <f t="shared" si="9"/>
        <v>0</v>
      </c>
      <c r="AO57" s="58"/>
      <c r="AP57" s="58"/>
      <c r="AS57" s="2984">
        <f t="shared" si="10"/>
        <v>45.848283892645817</v>
      </c>
      <c r="AT57" s="2984">
        <f t="shared" si="11"/>
        <v>4.2707825530132126</v>
      </c>
      <c r="AU57" s="2984">
        <f t="shared" si="12"/>
        <v>4.2637796737675977</v>
      </c>
      <c r="AV57" s="2984">
        <f t="shared" si="13"/>
        <v>0</v>
      </c>
      <c r="AW57" s="2984">
        <f t="shared" si="14"/>
        <v>45.617153880573369</v>
      </c>
      <c r="AX57" s="3781">
        <f t="shared" si="26"/>
        <v>100</v>
      </c>
      <c r="AZ57" s="2984">
        <f t="shared" si="15"/>
        <v>41.89688422675853</v>
      </c>
      <c r="BA57" s="2984">
        <f t="shared" si="16"/>
        <v>2.7499296809562205E-2</v>
      </c>
      <c r="BB57" s="2984">
        <f t="shared" si="17"/>
        <v>17.940316325100437</v>
      </c>
      <c r="BC57" s="2984">
        <f t="shared" si="18"/>
        <v>0</v>
      </c>
      <c r="BD57" s="2984">
        <f t="shared" si="19"/>
        <v>0</v>
      </c>
      <c r="BE57" s="2984">
        <f t="shared" si="20"/>
        <v>40.135300151331464</v>
      </c>
      <c r="BF57" s="3781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4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36">
        <f t="shared" si="22"/>
        <v>0</v>
      </c>
      <c r="M58" s="1327"/>
      <c r="N58" s="1327"/>
      <c r="O58" s="1337"/>
      <c r="P58" s="56">
        <v>0</v>
      </c>
      <c r="Q58" s="56"/>
      <c r="R58" s="56">
        <v>0</v>
      </c>
      <c r="S58" s="407">
        <f t="shared" si="1"/>
        <v>15000399.879410002</v>
      </c>
      <c r="T58" s="1345">
        <v>36015100.877999999</v>
      </c>
      <c r="U58" s="56">
        <v>4087746.3339799885</v>
      </c>
      <c r="V58" s="56"/>
      <c r="W58" s="3786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977"/>
      <c r="AE58" s="4977"/>
      <c r="AF58" s="4977">
        <f t="shared" si="28"/>
        <v>1.0108739319628591E-6</v>
      </c>
      <c r="AG58" s="4978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2964">
        <f t="shared" si="9"/>
        <v>0</v>
      </c>
      <c r="AO58" s="58"/>
      <c r="AP58" s="58"/>
      <c r="AS58" s="2984">
        <f t="shared" si="10"/>
        <v>48.000398003959063</v>
      </c>
      <c r="AT58" s="2984">
        <f t="shared" si="11"/>
        <v>4.1095109601287376</v>
      </c>
      <c r="AU58" s="2984">
        <f t="shared" si="12"/>
        <v>4.1309093520799109</v>
      </c>
      <c r="AV58" s="2984">
        <f t="shared" si="13"/>
        <v>0</v>
      </c>
      <c r="AW58" s="2984">
        <f t="shared" si="14"/>
        <v>43.759181683832281</v>
      </c>
      <c r="AX58" s="3781">
        <f t="shared" si="26"/>
        <v>100</v>
      </c>
      <c r="AZ58" s="2984">
        <f t="shared" si="15"/>
        <v>40.538922844080005</v>
      </c>
      <c r="BA58" s="2984">
        <f t="shared" si="16"/>
        <v>3.2310603764286065E-2</v>
      </c>
      <c r="BB58" s="2984">
        <f t="shared" si="17"/>
        <v>17.778460114799401</v>
      </c>
      <c r="BC58" s="2984">
        <f t="shared" si="18"/>
        <v>0</v>
      </c>
      <c r="BD58" s="2984">
        <f t="shared" si="19"/>
        <v>0</v>
      </c>
      <c r="BE58" s="2984">
        <f t="shared" si="20"/>
        <v>41.650306437356313</v>
      </c>
      <c r="BF58" s="3781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4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36">
        <f t="shared" si="22"/>
        <v>0</v>
      </c>
      <c r="M59" s="1327"/>
      <c r="N59" s="1327"/>
      <c r="O59" s="1337"/>
      <c r="P59" s="56">
        <v>0</v>
      </c>
      <c r="Q59" s="56"/>
      <c r="R59" s="56">
        <v>0</v>
      </c>
      <c r="S59" s="407">
        <f t="shared" si="1"/>
        <v>15103172.598020002</v>
      </c>
      <c r="T59" s="1345">
        <v>36650185.230859995</v>
      </c>
      <c r="U59" s="56">
        <v>4047848.6352799889</v>
      </c>
      <c r="V59" s="56"/>
      <c r="W59" s="3786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977"/>
      <c r="AE59" s="4977"/>
      <c r="AF59" s="4977">
        <f t="shared" si="28"/>
        <v>1.0131579425209369E-6</v>
      </c>
      <c r="AG59" s="4978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2964">
        <f t="shared" si="9"/>
        <v>0</v>
      </c>
      <c r="AO59" s="58"/>
      <c r="AP59" s="58"/>
      <c r="AS59" s="2984">
        <f t="shared" si="10"/>
        <v>48.319647376783912</v>
      </c>
      <c r="AT59" s="2984">
        <f t="shared" si="11"/>
        <v>4.0713722432326449</v>
      </c>
      <c r="AU59" s="2984">
        <f t="shared" si="12"/>
        <v>4.0554965714771871</v>
      </c>
      <c r="AV59" s="2984">
        <f t="shared" si="13"/>
        <v>0</v>
      </c>
      <c r="AW59" s="2984">
        <f t="shared" si="14"/>
        <v>43.553483808506257</v>
      </c>
      <c r="AX59" s="3781">
        <f t="shared" si="26"/>
        <v>100</v>
      </c>
      <c r="AZ59" s="2984">
        <f t="shared" si="15"/>
        <v>41.233534230149907</v>
      </c>
      <c r="BA59" s="2984">
        <f t="shared" si="16"/>
        <v>4.2158657569304731E-2</v>
      </c>
      <c r="BB59" s="2984">
        <f t="shared" si="17"/>
        <v>17.515313207106999</v>
      </c>
      <c r="BC59" s="2984">
        <f t="shared" si="18"/>
        <v>0</v>
      </c>
      <c r="BD59" s="2984">
        <f t="shared" si="19"/>
        <v>0</v>
      </c>
      <c r="BE59" s="2984">
        <f t="shared" si="20"/>
        <v>41.208993905173791</v>
      </c>
      <c r="BF59" s="3781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4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36">
        <f t="shared" si="22"/>
        <v>0</v>
      </c>
      <c r="M60" s="1327"/>
      <c r="N60" s="1327"/>
      <c r="O60" s="1337"/>
      <c r="P60" s="56">
        <v>0</v>
      </c>
      <c r="Q60" s="56"/>
      <c r="R60" s="56">
        <v>0</v>
      </c>
      <c r="S60" s="407">
        <f t="shared" si="1"/>
        <v>13889874.813629996</v>
      </c>
      <c r="T60" s="1345">
        <v>35304812.82001999</v>
      </c>
      <c r="U60" s="56">
        <v>4091563.9194999877</v>
      </c>
      <c r="V60" s="56"/>
      <c r="W60" s="3786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977"/>
      <c r="AE60" s="4977"/>
      <c r="AF60" s="4977">
        <f t="shared" si="28"/>
        <v>1.0693421506813132E-6</v>
      </c>
      <c r="AG60" s="4978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2964">
        <f t="shared" si="9"/>
        <v>0</v>
      </c>
      <c r="AO60" s="58"/>
      <c r="AP60" s="58"/>
      <c r="AS60" s="2984">
        <f t="shared" si="10"/>
        <v>48.434890023626288</v>
      </c>
      <c r="AT60" s="2984">
        <f t="shared" si="11"/>
        <v>4.2060869350143939</v>
      </c>
      <c r="AU60" s="2984">
        <f t="shared" si="12"/>
        <v>4.189240440896719</v>
      </c>
      <c r="AV60" s="2984">
        <f t="shared" si="13"/>
        <v>0</v>
      </c>
      <c r="AW60" s="2984">
        <f t="shared" si="14"/>
        <v>43.169782600462604</v>
      </c>
      <c r="AX60" s="3781">
        <f t="shared" si="26"/>
        <v>100</v>
      </c>
      <c r="AZ60" s="2984">
        <f t="shared" si="15"/>
        <v>42.128206231689575</v>
      </c>
      <c r="BA60" s="2984">
        <f t="shared" si="16"/>
        <v>0.34020797963807309</v>
      </c>
      <c r="BB60" s="2984">
        <f t="shared" si="17"/>
        <v>18.188862504912056</v>
      </c>
      <c r="BC60" s="2984">
        <f t="shared" si="18"/>
        <v>0</v>
      </c>
      <c r="BD60" s="2984">
        <f t="shared" si="19"/>
        <v>0</v>
      </c>
      <c r="BE60" s="2984">
        <f t="shared" si="20"/>
        <v>39.342723283760307</v>
      </c>
      <c r="BF60" s="3781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4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36">
        <f t="shared" si="22"/>
        <v>0</v>
      </c>
      <c r="M61" s="1327"/>
      <c r="N61" s="1327"/>
      <c r="O61" s="1337"/>
      <c r="P61" s="56">
        <v>0</v>
      </c>
      <c r="Q61" s="56"/>
      <c r="R61" s="56">
        <v>0</v>
      </c>
      <c r="S61" s="407">
        <f t="shared" si="1"/>
        <v>15324824.268550001</v>
      </c>
      <c r="T61" s="1345">
        <v>36060023.585979998</v>
      </c>
      <c r="U61" s="56">
        <v>3891617.0098899971</v>
      </c>
      <c r="V61" s="56"/>
      <c r="W61" s="3786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977"/>
      <c r="AE61" s="4977"/>
      <c r="AF61" s="4977">
        <f t="shared" si="28"/>
        <v>9.9231694159708364E-7</v>
      </c>
      <c r="AG61" s="4978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2964">
        <f t="shared" si="9"/>
        <v>0</v>
      </c>
      <c r="AO61" s="58"/>
      <c r="AP61" s="58"/>
      <c r="AS61" s="2984">
        <f t="shared" si="10"/>
        <v>45.344837752527084</v>
      </c>
      <c r="AT61" s="2984">
        <f t="shared" si="11"/>
        <v>4.11352246338011</v>
      </c>
      <c r="AU61" s="2984">
        <f t="shared" si="12"/>
        <v>3.6536132365510259</v>
      </c>
      <c r="AV61" s="2984">
        <f t="shared" si="13"/>
        <v>0</v>
      </c>
      <c r="AW61" s="2984">
        <f t="shared" si="14"/>
        <v>46.88802654754177</v>
      </c>
      <c r="AX61" s="3781">
        <f t="shared" si="26"/>
        <v>99.999999999999986</v>
      </c>
      <c r="AZ61" s="2984">
        <f t="shared" si="15"/>
        <v>39.644689807879615</v>
      </c>
      <c r="BA61" s="2984">
        <f t="shared" si="16"/>
        <v>3.4682082140567339E-2</v>
      </c>
      <c r="BB61" s="2984">
        <f t="shared" si="17"/>
        <v>17.8225298155898</v>
      </c>
      <c r="BC61" s="2984">
        <f t="shared" si="18"/>
        <v>0</v>
      </c>
      <c r="BD61" s="2984">
        <f t="shared" si="19"/>
        <v>0</v>
      </c>
      <c r="BE61" s="2984">
        <f t="shared" si="20"/>
        <v>42.498098294390005</v>
      </c>
      <c r="BF61" s="3781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4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36">
        <f t="shared" si="22"/>
        <v>0</v>
      </c>
      <c r="M62" s="1327"/>
      <c r="N62" s="1327"/>
      <c r="O62" s="1337"/>
      <c r="P62" s="56">
        <v>0</v>
      </c>
      <c r="Q62" s="56"/>
      <c r="R62" s="56">
        <v>0</v>
      </c>
      <c r="S62" s="407">
        <f t="shared" si="1"/>
        <v>13973942.184050001</v>
      </c>
      <c r="T62" s="1345">
        <v>34880884.024939999</v>
      </c>
      <c r="U62" s="56">
        <v>3927807.8757899939</v>
      </c>
      <c r="V62" s="56"/>
      <c r="W62" s="3786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977"/>
      <c r="AE62" s="4977"/>
      <c r="AF62" s="4977">
        <f t="shared" si="28"/>
        <v>1.0742807139703237E-6</v>
      </c>
      <c r="AG62" s="4978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2964">
        <f t="shared" si="9"/>
        <v>0</v>
      </c>
      <c r="AO62" s="58"/>
      <c r="AP62" s="58"/>
      <c r="AS62" s="2984">
        <f t="shared" si="10"/>
        <v>45.999394776880401</v>
      </c>
      <c r="AT62" s="2984">
        <f t="shared" si="11"/>
        <v>4.2733030709257305</v>
      </c>
      <c r="AU62" s="2984">
        <f t="shared" si="12"/>
        <v>3.9326163500792757</v>
      </c>
      <c r="AV62" s="2984">
        <f t="shared" si="13"/>
        <v>0</v>
      </c>
      <c r="AW62" s="2984">
        <f t="shared" si="14"/>
        <v>45.794685802114593</v>
      </c>
      <c r="AX62" s="3781">
        <f t="shared" si="26"/>
        <v>100</v>
      </c>
      <c r="AZ62" s="2984">
        <f t="shared" si="15"/>
        <v>41.691429243370543</v>
      </c>
      <c r="BA62" s="2984">
        <f t="shared" si="16"/>
        <v>2.5380836344825207E-2</v>
      </c>
      <c r="BB62" s="2984">
        <f t="shared" si="17"/>
        <v>18.221297641239854</v>
      </c>
      <c r="BC62" s="2984">
        <f t="shared" si="18"/>
        <v>0</v>
      </c>
      <c r="BD62" s="2984">
        <f t="shared" si="19"/>
        <v>0</v>
      </c>
      <c r="BE62" s="2984">
        <f t="shared" si="20"/>
        <v>40.061892279044791</v>
      </c>
      <c r="BF62" s="3781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4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36">
        <f t="shared" si="22"/>
        <v>0</v>
      </c>
      <c r="M63" s="1327"/>
      <c r="N63" s="1327"/>
      <c r="O63" s="1337"/>
      <c r="P63" s="56">
        <v>0</v>
      </c>
      <c r="Q63" s="56"/>
      <c r="R63" s="56">
        <v>0</v>
      </c>
      <c r="S63" s="407">
        <f t="shared" si="1"/>
        <v>16015363.963550001</v>
      </c>
      <c r="T63" s="1345">
        <v>36941273.414910004</v>
      </c>
      <c r="U63" s="56">
        <v>3956998.8097699941</v>
      </c>
      <c r="V63" s="56"/>
      <c r="W63" s="3786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977"/>
      <c r="AE63" s="4977"/>
      <c r="AF63" s="4977">
        <f t="shared" si="28"/>
        <v>9.6619534940228784E-7</v>
      </c>
      <c r="AG63" s="4978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2964">
        <f t="shared" si="9"/>
        <v>0</v>
      </c>
      <c r="AO63" s="58"/>
      <c r="AP63" s="58"/>
      <c r="AS63" s="2984">
        <f t="shared" si="10"/>
        <v>46.51599589818332</v>
      </c>
      <c r="AT63" s="2984">
        <f t="shared" si="11"/>
        <v>4.0347837564497784</v>
      </c>
      <c r="AU63" s="2984">
        <f t="shared" si="12"/>
        <v>3.7591419433172137</v>
      </c>
      <c r="AV63" s="2984">
        <f t="shared" si="13"/>
        <v>0</v>
      </c>
      <c r="AW63" s="2984">
        <f t="shared" si="14"/>
        <v>45.690078402049686</v>
      </c>
      <c r="AX63" s="3781">
        <f t="shared" si="26"/>
        <v>100</v>
      </c>
      <c r="AZ63" s="2984">
        <f t="shared" si="15"/>
        <v>39.51572042207458</v>
      </c>
      <c r="BA63" s="2984">
        <f t="shared" si="16"/>
        <v>0.11372217313181816</v>
      </c>
      <c r="BB63" s="2984">
        <f t="shared" si="17"/>
        <v>17.016978919093699</v>
      </c>
      <c r="BC63" s="2984">
        <f t="shared" si="18"/>
        <v>0</v>
      </c>
      <c r="BD63" s="2984">
        <f t="shared" si="19"/>
        <v>0</v>
      </c>
      <c r="BE63" s="2984">
        <f t="shared" si="20"/>
        <v>43.353578485699906</v>
      </c>
      <c r="BF63" s="3781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4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36">
        <f t="shared" si="22"/>
        <v>0</v>
      </c>
      <c r="M64" s="1327"/>
      <c r="N64" s="1327"/>
      <c r="O64" s="1337"/>
      <c r="P64" s="56">
        <v>0</v>
      </c>
      <c r="Q64" s="56"/>
      <c r="R64" s="56">
        <v>0</v>
      </c>
      <c r="S64" s="407">
        <f t="shared" si="1"/>
        <v>15639780.627409995</v>
      </c>
      <c r="T64" s="1345">
        <v>36440098.030609995</v>
      </c>
      <c r="U64" s="56">
        <v>3999794.2871799939</v>
      </c>
      <c r="V64" s="56"/>
      <c r="W64" s="3786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977"/>
      <c r="AE64" s="4977"/>
      <c r="AF64" s="4977">
        <f t="shared" si="28"/>
        <v>9.7966375624385797E-7</v>
      </c>
      <c r="AG64" s="4978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2964">
        <f t="shared" si="9"/>
        <v>0</v>
      </c>
      <c r="AO64" s="58"/>
      <c r="AP64" s="58"/>
      <c r="AS64" s="2984">
        <f t="shared" si="10"/>
        <v>45.424434037102991</v>
      </c>
      <c r="AT64" s="2984">
        <f t="shared" si="11"/>
        <v>4.0818900123129946</v>
      </c>
      <c r="AU64" s="2984">
        <f t="shared" si="12"/>
        <v>3.8327852297671612</v>
      </c>
      <c r="AV64" s="2984">
        <f t="shared" si="13"/>
        <v>0</v>
      </c>
      <c r="AW64" s="2984">
        <f t="shared" si="14"/>
        <v>46.660890720816852</v>
      </c>
      <c r="AX64" s="3781">
        <f t="shared" si="26"/>
        <v>100</v>
      </c>
      <c r="AZ64" s="2984">
        <f t="shared" si="15"/>
        <v>39.61749681014328</v>
      </c>
      <c r="BA64" s="2984">
        <f t="shared" si="16"/>
        <v>0.2922154972540239</v>
      </c>
      <c r="BB64" s="2984">
        <f t="shared" si="17"/>
        <v>17.171136887156329</v>
      </c>
      <c r="BC64" s="2984">
        <f t="shared" si="18"/>
        <v>0</v>
      </c>
      <c r="BD64" s="2984">
        <f t="shared" si="19"/>
        <v>0</v>
      </c>
      <c r="BE64" s="2984">
        <f t="shared" si="20"/>
        <v>42.919150805446378</v>
      </c>
      <c r="BF64" s="3781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4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36">
        <f t="shared" si="22"/>
        <v>0</v>
      </c>
      <c r="M65" s="1327"/>
      <c r="N65" s="1327"/>
      <c r="O65" s="1337"/>
      <c r="P65" s="56">
        <v>0</v>
      </c>
      <c r="Q65" s="56"/>
      <c r="R65" s="56">
        <v>0</v>
      </c>
      <c r="S65" s="407">
        <f t="shared" si="1"/>
        <v>14245845.373329997</v>
      </c>
      <c r="T65" s="1345">
        <v>34573947.537969992</v>
      </c>
      <c r="U65" s="56">
        <v>4023018.1316799941</v>
      </c>
      <c r="V65" s="56"/>
      <c r="W65" s="3786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977"/>
      <c r="AE65" s="4977"/>
      <c r="AF65" s="4977">
        <f t="shared" si="28"/>
        <v>1.0540857991857158E-6</v>
      </c>
      <c r="AG65" s="4978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2964">
        <f t="shared" si="9"/>
        <v>0</v>
      </c>
      <c r="AO65" s="58"/>
      <c r="AP65" s="58"/>
      <c r="AS65" s="2984">
        <f t="shared" si="10"/>
        <v>41.622367236195444</v>
      </c>
      <c r="AT65" s="2984">
        <f t="shared" si="11"/>
        <v>4.1348400080188794</v>
      </c>
      <c r="AU65" s="2984">
        <f t="shared" si="12"/>
        <v>4.0138320879151337</v>
      </c>
      <c r="AV65" s="2984">
        <f t="shared" si="13"/>
        <v>0</v>
      </c>
      <c r="AW65" s="2984">
        <f t="shared" si="14"/>
        <v>50.228960667870545</v>
      </c>
      <c r="AX65" s="3781">
        <f t="shared" si="26"/>
        <v>100</v>
      </c>
      <c r="AZ65" s="2984">
        <f t="shared" si="15"/>
        <v>40.684513404036643</v>
      </c>
      <c r="BA65" s="2984">
        <f t="shared" si="16"/>
        <v>9.8917964349991935E-2</v>
      </c>
      <c r="BB65" s="2984">
        <f t="shared" si="17"/>
        <v>18.01258011487009</v>
      </c>
      <c r="BC65" s="2984">
        <f t="shared" si="18"/>
        <v>0</v>
      </c>
      <c r="BD65" s="2984">
        <f t="shared" si="19"/>
        <v>0</v>
      </c>
      <c r="BE65" s="2984">
        <f t="shared" si="20"/>
        <v>41.203988516743266</v>
      </c>
      <c r="BF65" s="3781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4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36">
        <f t="shared" si="22"/>
        <v>0</v>
      </c>
      <c r="M66" s="1327"/>
      <c r="N66" s="1327"/>
      <c r="O66" s="1337"/>
      <c r="P66" s="56">
        <v>0</v>
      </c>
      <c r="Q66" s="56"/>
      <c r="R66" s="56">
        <v>0</v>
      </c>
      <c r="S66" s="407">
        <f t="shared" si="1"/>
        <v>13564789.950430002</v>
      </c>
      <c r="T66" s="1345">
        <v>34123370.359150007</v>
      </c>
      <c r="U66" s="56">
        <v>4037918.7909099925</v>
      </c>
      <c r="V66" s="56"/>
      <c r="W66" s="3786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977"/>
      <c r="AE66" s="4977"/>
      <c r="AF66" s="4977">
        <f t="shared" si="28"/>
        <v>1.0959451539429494E-6</v>
      </c>
      <c r="AG66" s="4978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2964">
        <f t="shared" si="9"/>
        <v>0</v>
      </c>
      <c r="AO66" s="58"/>
      <c r="AP66" s="58"/>
      <c r="AS66" s="2984">
        <f t="shared" si="10"/>
        <v>44.060860574998593</v>
      </c>
      <c r="AT66" s="2984">
        <f t="shared" si="11"/>
        <v>4.2233490104132549</v>
      </c>
      <c r="AU66" s="2984">
        <f t="shared" si="12"/>
        <v>4.078948125230073</v>
      </c>
      <c r="AV66" s="2984">
        <f t="shared" si="13"/>
        <v>0</v>
      </c>
      <c r="AW66" s="2984">
        <f t="shared" si="14"/>
        <v>47.636842289358086</v>
      </c>
      <c r="AX66" s="3781">
        <f t="shared" si="26"/>
        <v>100</v>
      </c>
      <c r="AZ66" s="2984">
        <f t="shared" si="15"/>
        <v>41.822679912223911</v>
      </c>
      <c r="BA66" s="2984">
        <f t="shared" si="16"/>
        <v>0.20063931381750533</v>
      </c>
      <c r="BB66" s="2984">
        <f t="shared" si="17"/>
        <v>18.224482184956443</v>
      </c>
      <c r="BC66" s="2984">
        <f t="shared" si="18"/>
        <v>0</v>
      </c>
      <c r="BD66" s="2984">
        <f t="shared" si="19"/>
        <v>0</v>
      </c>
      <c r="BE66" s="2984">
        <f t="shared" si="20"/>
        <v>39.752198589002134</v>
      </c>
      <c r="BF66" s="3781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4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36">
        <f t="shared" si="22"/>
        <v>0</v>
      </c>
      <c r="M67" s="1327"/>
      <c r="N67" s="1327"/>
      <c r="O67" s="1337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45">
        <v>34631714.593630001</v>
      </c>
      <c r="U67" s="56">
        <v>4076988.3152499921</v>
      </c>
      <c r="V67" s="56"/>
      <c r="W67" s="3786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977"/>
      <c r="AE67" s="4977"/>
      <c r="AF67" s="4977">
        <f t="shared" si="28"/>
        <v>1.1096579256339966E-6</v>
      </c>
      <c r="AG67" s="4978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2964">
        <f t="shared" ref="AN67:AN130" si="37">(M67+O67)/H67</f>
        <v>0</v>
      </c>
      <c r="AO67" s="58"/>
      <c r="AP67" s="58"/>
      <c r="AS67" s="2984">
        <f t="shared" ref="AS67:AS130" si="38">B67/$G67*100</f>
        <v>44.342285936743181</v>
      </c>
      <c r="AT67" s="2984">
        <f t="shared" ref="AT67:AT130" si="39">C67/$G67*100</f>
        <v>4.2191712079438801</v>
      </c>
      <c r="AU67" s="2984">
        <f t="shared" ref="AU67:AU130" si="40">D67/$G67*100</f>
        <v>4.0051033079549319</v>
      </c>
      <c r="AV67" s="2984">
        <f t="shared" ref="AV67:AV130" si="41">E67/$G67*100</f>
        <v>0</v>
      </c>
      <c r="AW67" s="2984">
        <f t="shared" ref="AW67:AW130" si="42">F67/$G67*100</f>
        <v>47.433439547358006</v>
      </c>
      <c r="AX67" s="3781">
        <f t="shared" si="26"/>
        <v>100</v>
      </c>
      <c r="AZ67" s="2984">
        <f t="shared" ref="AZ67:AZ130" si="43">H67/$T67*100</f>
        <v>42.953418973850439</v>
      </c>
      <c r="BA67" s="2984">
        <f t="shared" ref="BA67:BA130" si="44">I67/$T67*100</f>
        <v>0.34697851966042326</v>
      </c>
      <c r="BB67" s="2984">
        <f t="shared" ref="BB67:BB130" si="45">K67/$T67*100</f>
        <v>18.052550541462203</v>
      </c>
      <c r="BC67" s="2984">
        <f t="shared" ref="BC67:BC130" si="46">L67/$T67*100</f>
        <v>0</v>
      </c>
      <c r="BD67" s="2984">
        <f t="shared" ref="BD67:BD130" si="47">P67/$T67*100</f>
        <v>0</v>
      </c>
      <c r="BE67" s="2984">
        <f t="shared" ref="BE67:BE130" si="48">(T67-H67-I67-K67-L67-P67)/$T67*100</f>
        <v>38.647051965026932</v>
      </c>
      <c r="BF67" s="3781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4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36">
        <f t="shared" ref="L68:L131" si="50">SUM(M68:O68)</f>
        <v>0</v>
      </c>
      <c r="M68" s="1327"/>
      <c r="N68" s="1327"/>
      <c r="O68" s="1337"/>
      <c r="P68" s="56">
        <v>0</v>
      </c>
      <c r="Q68" s="56"/>
      <c r="R68" s="56">
        <v>0</v>
      </c>
      <c r="S68" s="407">
        <f t="shared" si="29"/>
        <v>14870262.115600005</v>
      </c>
      <c r="T68" s="1345">
        <v>35766823.386960007</v>
      </c>
      <c r="U68" s="56">
        <v>4056605.1404699911</v>
      </c>
      <c r="V68" s="56"/>
      <c r="W68" s="3786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977"/>
      <c r="AE68" s="4977"/>
      <c r="AF68" s="4977">
        <f t="shared" si="28"/>
        <v>1.0201924003365823E-6</v>
      </c>
      <c r="AG68" s="4978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2964">
        <f t="shared" si="37"/>
        <v>0</v>
      </c>
      <c r="AO68" s="58"/>
      <c r="AP68" s="58"/>
      <c r="AS68" s="2984">
        <f t="shared" si="38"/>
        <v>42.862039947296196</v>
      </c>
      <c r="AT68" s="2984">
        <f t="shared" si="39"/>
        <v>3.9849942208188232</v>
      </c>
      <c r="AU68" s="2984">
        <f t="shared" si="40"/>
        <v>3.8913455451044445</v>
      </c>
      <c r="AV68" s="2984">
        <f t="shared" si="41"/>
        <v>0</v>
      </c>
      <c r="AW68" s="2984">
        <f t="shared" si="42"/>
        <v>49.261620286780527</v>
      </c>
      <c r="AX68" s="3781">
        <f t="shared" ref="AX68:AX131" si="54">SUM(AS68:AW68)</f>
        <v>99.999999999999986</v>
      </c>
      <c r="AZ68" s="2984">
        <f t="shared" si="43"/>
        <v>40.627559139031149</v>
      </c>
      <c r="BA68" s="2984">
        <f t="shared" si="44"/>
        <v>0.4290546845039418</v>
      </c>
      <c r="BB68" s="2984">
        <f t="shared" si="45"/>
        <v>17.367812201893113</v>
      </c>
      <c r="BC68" s="2984">
        <f t="shared" si="46"/>
        <v>0</v>
      </c>
      <c r="BD68" s="2984">
        <f t="shared" si="47"/>
        <v>0</v>
      </c>
      <c r="BE68" s="2984">
        <f t="shared" si="48"/>
        <v>41.575573974571789</v>
      </c>
      <c r="BF68" s="3781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4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36">
        <f t="shared" si="50"/>
        <v>0</v>
      </c>
      <c r="M69" s="1327"/>
      <c r="N69" s="1327"/>
      <c r="O69" s="1337"/>
      <c r="P69" s="56">
        <v>0</v>
      </c>
      <c r="Q69" s="56"/>
      <c r="R69" s="56">
        <v>0</v>
      </c>
      <c r="S69" s="407">
        <f t="shared" si="29"/>
        <v>14302074.272059999</v>
      </c>
      <c r="T69" s="1345">
        <v>34718418.786820002</v>
      </c>
      <c r="U69" s="56">
        <v>3957376.6014999924</v>
      </c>
      <c r="V69" s="56"/>
      <c r="W69" s="3786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977"/>
      <c r="AE69" s="4977"/>
      <c r="AF69" s="4977">
        <f t="shared" ref="AF69:AF132" si="56">AZ69/G69</f>
        <v>1.0589106909931399E-6</v>
      </c>
      <c r="AG69" s="4978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2964">
        <f t="shared" si="37"/>
        <v>0</v>
      </c>
      <c r="AO69" s="58"/>
      <c r="AP69" s="58"/>
      <c r="AS69" s="2984">
        <f t="shared" si="38"/>
        <v>42.291248012127845</v>
      </c>
      <c r="AT69" s="2984">
        <f t="shared" si="39"/>
        <v>4.0454776718250374</v>
      </c>
      <c r="AU69" s="2984">
        <f t="shared" si="40"/>
        <v>3.9965339900196453</v>
      </c>
      <c r="AV69" s="2984">
        <f t="shared" si="41"/>
        <v>0</v>
      </c>
      <c r="AW69" s="2984">
        <f t="shared" si="42"/>
        <v>49.666740326027465</v>
      </c>
      <c r="AX69" s="3781">
        <f t="shared" si="54"/>
        <v>100</v>
      </c>
      <c r="AZ69" s="2984">
        <f t="shared" si="43"/>
        <v>40.95421427826593</v>
      </c>
      <c r="BA69" s="2984">
        <f t="shared" si="44"/>
        <v>0.11800086502083018</v>
      </c>
      <c r="BB69" s="2984">
        <f t="shared" si="45"/>
        <v>17.733298552834004</v>
      </c>
      <c r="BC69" s="2984">
        <f t="shared" si="46"/>
        <v>0</v>
      </c>
      <c r="BD69" s="2984">
        <f t="shared" si="47"/>
        <v>0</v>
      </c>
      <c r="BE69" s="2984">
        <f t="shared" si="48"/>
        <v>41.194486303879231</v>
      </c>
      <c r="BF69" s="3781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4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36">
        <f t="shared" si="50"/>
        <v>0</v>
      </c>
      <c r="M70" s="1327"/>
      <c r="N70" s="1327"/>
      <c r="O70" s="1337"/>
      <c r="P70" s="56">
        <v>0</v>
      </c>
      <c r="Q70" s="56"/>
      <c r="R70" s="56">
        <v>0</v>
      </c>
      <c r="S70" s="407">
        <f t="shared" si="29"/>
        <v>14086455.724959999</v>
      </c>
      <c r="T70" s="1345">
        <v>34469160.208170004</v>
      </c>
      <c r="U70" s="56">
        <v>3951605.019949994</v>
      </c>
      <c r="V70" s="56"/>
      <c r="W70" s="3786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977"/>
      <c r="AE70" s="4977"/>
      <c r="AF70" s="4977">
        <f t="shared" si="56"/>
        <v>1.0690296216228786E-6</v>
      </c>
      <c r="AG70" s="4978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2964">
        <f t="shared" si="37"/>
        <v>0</v>
      </c>
      <c r="AO70" s="58"/>
      <c r="AP70" s="58"/>
      <c r="AS70" s="2984">
        <f t="shared" si="38"/>
        <v>44.319804516614028</v>
      </c>
      <c r="AT70" s="2984">
        <f t="shared" si="39"/>
        <v>4.0710055780076795</v>
      </c>
      <c r="AU70" s="2984">
        <f t="shared" si="40"/>
        <v>4.0423748699395601</v>
      </c>
      <c r="AV70" s="2984">
        <f t="shared" si="41"/>
        <v>0</v>
      </c>
      <c r="AW70" s="2984">
        <f t="shared" si="42"/>
        <v>47.566815035438729</v>
      </c>
      <c r="AX70" s="3781">
        <f t="shared" si="54"/>
        <v>100</v>
      </c>
      <c r="AZ70" s="2984">
        <f t="shared" si="43"/>
        <v>41.072936114278576</v>
      </c>
      <c r="BA70" s="2984">
        <f t="shared" si="44"/>
        <v>0.18847529680924857</v>
      </c>
      <c r="BB70" s="2984">
        <f t="shared" si="45"/>
        <v>17.871750987161789</v>
      </c>
      <c r="BC70" s="2984">
        <f t="shared" si="46"/>
        <v>0</v>
      </c>
      <c r="BD70" s="2984">
        <f t="shared" si="47"/>
        <v>0</v>
      </c>
      <c r="BE70" s="2984">
        <f t="shared" si="48"/>
        <v>40.866837601750383</v>
      </c>
      <c r="BF70" s="3781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4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36">
        <f t="shared" si="50"/>
        <v>0</v>
      </c>
      <c r="M71" s="1327"/>
      <c r="N71" s="1327"/>
      <c r="O71" s="1337"/>
      <c r="P71" s="56">
        <v>0</v>
      </c>
      <c r="Q71" s="56"/>
      <c r="R71" s="56">
        <v>0</v>
      </c>
      <c r="S71" s="407">
        <f t="shared" si="29"/>
        <v>13249552.279000003</v>
      </c>
      <c r="T71" s="1345">
        <v>34247392.981560007</v>
      </c>
      <c r="U71" s="56">
        <v>3935889.3876999943</v>
      </c>
      <c r="V71" s="56"/>
      <c r="W71" s="3786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977"/>
      <c r="AE71" s="4977"/>
      <c r="AF71" s="4977">
        <f t="shared" si="56"/>
        <v>1.127799973217631E-6</v>
      </c>
      <c r="AG71" s="4978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2964">
        <f t="shared" si="37"/>
        <v>0</v>
      </c>
      <c r="AO71" s="58"/>
      <c r="AP71" s="58"/>
      <c r="AS71" s="2984">
        <f t="shared" si="38"/>
        <v>44.345985001938828</v>
      </c>
      <c r="AT71" s="2984">
        <f t="shared" si="39"/>
        <v>4.1622964811152272</v>
      </c>
      <c r="AU71" s="2984">
        <f t="shared" si="40"/>
        <v>4.0487876826026783</v>
      </c>
      <c r="AV71" s="2984">
        <f t="shared" si="41"/>
        <v>0</v>
      </c>
      <c r="AW71" s="2984">
        <f t="shared" si="42"/>
        <v>47.442930834343265</v>
      </c>
      <c r="AX71" s="3781">
        <f t="shared" si="54"/>
        <v>100</v>
      </c>
      <c r="AZ71" s="2984">
        <f t="shared" si="43"/>
        <v>43.06310483341268</v>
      </c>
      <c r="BA71" s="2984">
        <f t="shared" si="44"/>
        <v>0.35659189651533146</v>
      </c>
      <c r="BB71" s="2984">
        <f t="shared" si="45"/>
        <v>17.892534288257743</v>
      </c>
      <c r="BC71" s="2984">
        <f t="shared" si="46"/>
        <v>0</v>
      </c>
      <c r="BD71" s="2984">
        <f t="shared" si="47"/>
        <v>0</v>
      </c>
      <c r="BE71" s="2984">
        <f t="shared" si="48"/>
        <v>38.687768981814244</v>
      </c>
      <c r="BF71" s="3781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4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36">
        <f t="shared" si="50"/>
        <v>0</v>
      </c>
      <c r="M72" s="1327"/>
      <c r="N72" s="1327"/>
      <c r="O72" s="1337"/>
      <c r="P72" s="56">
        <v>0</v>
      </c>
      <c r="Q72" s="56"/>
      <c r="R72" s="56">
        <v>0</v>
      </c>
      <c r="S72" s="407">
        <f t="shared" si="29"/>
        <v>13801697.73624</v>
      </c>
      <c r="T72" s="1345">
        <v>34537921.19394999</v>
      </c>
      <c r="U72" s="56">
        <v>3233162.8175100004</v>
      </c>
      <c r="V72" s="56"/>
      <c r="W72" s="3786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977"/>
      <c r="AE72" s="4977"/>
      <c r="AF72" s="4977">
        <f t="shared" si="56"/>
        <v>1.1080119396594702E-6</v>
      </c>
      <c r="AG72" s="4978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2964">
        <f t="shared" si="37"/>
        <v>0</v>
      </c>
      <c r="AO72" s="58"/>
      <c r="AP72" s="58"/>
      <c r="AS72" s="2984">
        <f t="shared" si="38"/>
        <v>45.556473386173465</v>
      </c>
      <c r="AT72" s="2984">
        <f t="shared" si="39"/>
        <v>4.1896757927833432</v>
      </c>
      <c r="AU72" s="2984">
        <f t="shared" si="40"/>
        <v>4.0902376619407006</v>
      </c>
      <c r="AV72" s="2984">
        <f t="shared" si="41"/>
        <v>0</v>
      </c>
      <c r="AW72" s="2984">
        <f t="shared" si="42"/>
        <v>46.163613159102482</v>
      </c>
      <c r="AX72" s="3781">
        <f t="shared" si="54"/>
        <v>99.999999999999986</v>
      </c>
      <c r="AZ72" s="2984">
        <f t="shared" si="43"/>
        <v>41.850812058578605</v>
      </c>
      <c r="BA72" s="2984">
        <f t="shared" si="44"/>
        <v>0.39873955015020912</v>
      </c>
      <c r="BB72" s="2984">
        <f t="shared" si="45"/>
        <v>17.789451147877031</v>
      </c>
      <c r="BC72" s="2984">
        <f t="shared" si="46"/>
        <v>0</v>
      </c>
      <c r="BD72" s="2984">
        <f t="shared" si="47"/>
        <v>0</v>
      </c>
      <c r="BE72" s="2984">
        <f t="shared" si="48"/>
        <v>39.960997243394154</v>
      </c>
      <c r="BF72" s="3781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4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36">
        <f t="shared" si="50"/>
        <v>0</v>
      </c>
      <c r="M73" s="1327"/>
      <c r="N73" s="1327"/>
      <c r="O73" s="1337"/>
      <c r="P73" s="56">
        <v>0</v>
      </c>
      <c r="Q73" s="56"/>
      <c r="R73" s="56">
        <v>0</v>
      </c>
      <c r="S73" s="407">
        <f t="shared" si="29"/>
        <v>14365552.253819995</v>
      </c>
      <c r="T73" s="1345">
        <v>34500135.018960007</v>
      </c>
      <c r="U73" s="56">
        <v>3298015.8416999998</v>
      </c>
      <c r="V73" s="56"/>
      <c r="W73" s="3786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977"/>
      <c r="AE73" s="4977"/>
      <c r="AF73" s="4977">
        <f t="shared" si="56"/>
        <v>1.0732567679961139E-6</v>
      </c>
      <c r="AG73" s="4978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2964">
        <f t="shared" si="37"/>
        <v>0</v>
      </c>
      <c r="AO73" s="58"/>
      <c r="AP73" s="58"/>
      <c r="AS73" s="2984">
        <f t="shared" si="38"/>
        <v>43.591509638819119</v>
      </c>
      <c r="AT73" s="2984">
        <f t="shared" si="39"/>
        <v>4.1291409201565017</v>
      </c>
      <c r="AU73" s="2984">
        <f t="shared" si="40"/>
        <v>4.0821666533055811</v>
      </c>
      <c r="AV73" s="2984">
        <f t="shared" si="41"/>
        <v>0</v>
      </c>
      <c r="AW73" s="2984">
        <f t="shared" si="42"/>
        <v>48.197182787718802</v>
      </c>
      <c r="AX73" s="3781">
        <f t="shared" si="54"/>
        <v>100</v>
      </c>
      <c r="AZ73" s="2984">
        <f t="shared" si="43"/>
        <v>40.567121228941488</v>
      </c>
      <c r="BA73" s="2984">
        <f t="shared" si="44"/>
        <v>9.2034767233691861E-2</v>
      </c>
      <c r="BB73" s="2984">
        <f t="shared" si="45"/>
        <v>17.701725067260615</v>
      </c>
      <c r="BC73" s="2984">
        <f t="shared" si="46"/>
        <v>0</v>
      </c>
      <c r="BD73" s="2984">
        <f t="shared" si="47"/>
        <v>0</v>
      </c>
      <c r="BE73" s="2984">
        <f t="shared" si="48"/>
        <v>41.639118936564209</v>
      </c>
      <c r="BF73" s="3781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4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36">
        <f t="shared" si="50"/>
        <v>0</v>
      </c>
      <c r="M74" s="1327"/>
      <c r="N74" s="1327"/>
      <c r="O74" s="1337"/>
      <c r="P74" s="56">
        <v>0</v>
      </c>
      <c r="Q74" s="56"/>
      <c r="R74" s="56">
        <v>0</v>
      </c>
      <c r="S74" s="407">
        <f t="shared" si="29"/>
        <v>14420937.633179996</v>
      </c>
      <c r="T74" s="1345">
        <v>34654890.445899993</v>
      </c>
      <c r="U74" s="56">
        <v>3339044.187299998</v>
      </c>
      <c r="V74" s="56"/>
      <c r="W74" s="3786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977"/>
      <c r="AE74" s="4977"/>
      <c r="AF74" s="4977">
        <f t="shared" si="56"/>
        <v>1.0696990073479395E-6</v>
      </c>
      <c r="AG74" s="4978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2964">
        <f t="shared" si="37"/>
        <v>0</v>
      </c>
      <c r="AO74" s="58"/>
      <c r="AP74" s="58"/>
      <c r="AS74" s="2984">
        <f t="shared" si="38"/>
        <v>46.461502586915024</v>
      </c>
      <c r="AT74" s="2984">
        <f t="shared" si="39"/>
        <v>4.1713840212509625</v>
      </c>
      <c r="AU74" s="2984">
        <f t="shared" si="40"/>
        <v>4.07770865530017</v>
      </c>
      <c r="AV74" s="2984">
        <f t="shared" si="41"/>
        <v>0</v>
      </c>
      <c r="AW74" s="2984">
        <f t="shared" si="42"/>
        <v>45.289404736533854</v>
      </c>
      <c r="AX74" s="3781">
        <f t="shared" si="54"/>
        <v>100.00000000000001</v>
      </c>
      <c r="AZ74" s="2984">
        <f t="shared" si="43"/>
        <v>40.642073092677542</v>
      </c>
      <c r="BA74" s="2984">
        <f t="shared" si="44"/>
        <v>9.3859063328377942E-2</v>
      </c>
      <c r="BB74" s="2984">
        <f t="shared" si="45"/>
        <v>17.651073407631259</v>
      </c>
      <c r="BC74" s="2984">
        <f t="shared" si="46"/>
        <v>0</v>
      </c>
      <c r="BD74" s="2984">
        <f t="shared" si="47"/>
        <v>0</v>
      </c>
      <c r="BE74" s="2984">
        <f t="shared" si="48"/>
        <v>41.612994436362825</v>
      </c>
      <c r="BF74" s="3781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4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36">
        <f t="shared" si="50"/>
        <v>0</v>
      </c>
      <c r="M75" s="1327"/>
      <c r="N75" s="1327"/>
      <c r="O75" s="1337"/>
      <c r="P75" s="56">
        <v>0</v>
      </c>
      <c r="Q75" s="56"/>
      <c r="R75" s="56">
        <v>0</v>
      </c>
      <c r="S75" s="407">
        <f t="shared" si="29"/>
        <v>14885094.300549999</v>
      </c>
      <c r="T75" s="1345">
        <v>36217216.030560002</v>
      </c>
      <c r="U75" s="56">
        <v>3338084.7005000017</v>
      </c>
      <c r="V75" s="56"/>
      <c r="W75" s="3786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977"/>
      <c r="AE75" s="4977"/>
      <c r="AF75" s="4977">
        <f t="shared" si="56"/>
        <v>1.0628422372896861E-6</v>
      </c>
      <c r="AG75" s="4978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2964">
        <f t="shared" si="37"/>
        <v>0</v>
      </c>
      <c r="AO75" s="58"/>
      <c r="AP75" s="58"/>
      <c r="AS75" s="2984">
        <f t="shared" si="38"/>
        <v>46.908106103666519</v>
      </c>
      <c r="AT75" s="2984">
        <f t="shared" si="39"/>
        <v>4.0467971905294231</v>
      </c>
      <c r="AU75" s="2984">
        <f t="shared" si="40"/>
        <v>3.9029355313629255</v>
      </c>
      <c r="AV75" s="2984">
        <f t="shared" si="41"/>
        <v>0</v>
      </c>
      <c r="AW75" s="2984">
        <f t="shared" si="42"/>
        <v>45.142161174441128</v>
      </c>
      <c r="AX75" s="3781">
        <f t="shared" si="54"/>
        <v>100</v>
      </c>
      <c r="AZ75" s="2984">
        <f t="shared" si="43"/>
        <v>42.041044325666164</v>
      </c>
      <c r="BA75" s="2984">
        <f t="shared" si="44"/>
        <v>6.2291902588441729E-2</v>
      </c>
      <c r="BB75" s="2984">
        <f t="shared" si="45"/>
        <v>16.7971648815215</v>
      </c>
      <c r="BC75" s="2984">
        <f t="shared" si="46"/>
        <v>0</v>
      </c>
      <c r="BD75" s="2984">
        <f t="shared" si="47"/>
        <v>0</v>
      </c>
      <c r="BE75" s="2984">
        <f t="shared" si="48"/>
        <v>41.099498890223899</v>
      </c>
      <c r="BF75" s="3781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4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36">
        <f t="shared" si="50"/>
        <v>0</v>
      </c>
      <c r="M76" s="1327"/>
      <c r="N76" s="1327"/>
      <c r="O76" s="1337"/>
      <c r="P76" s="56">
        <v>0</v>
      </c>
      <c r="Q76" s="56"/>
      <c r="R76" s="56">
        <v>0</v>
      </c>
      <c r="S76" s="407">
        <f t="shared" si="29"/>
        <v>14010870.049129996</v>
      </c>
      <c r="T76" s="1345">
        <v>35231588.472690001</v>
      </c>
      <c r="U76" s="56">
        <v>3309894.4260100005</v>
      </c>
      <c r="V76" s="56"/>
      <c r="W76" s="3786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977"/>
      <c r="AE76" s="4977"/>
      <c r="AF76" s="4977">
        <f t="shared" si="56"/>
        <v>1.1086825493262364E-6</v>
      </c>
      <c r="AG76" s="4978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2964">
        <f t="shared" si="37"/>
        <v>0</v>
      </c>
      <c r="AO76" s="58"/>
      <c r="AP76" s="58"/>
      <c r="AS76" s="2984">
        <f t="shared" si="38"/>
        <v>45.616655603875515</v>
      </c>
      <c r="AT76" s="2984">
        <f t="shared" si="39"/>
        <v>4.0990154684044118</v>
      </c>
      <c r="AU76" s="2984">
        <f t="shared" si="40"/>
        <v>4.0060788991148737</v>
      </c>
      <c r="AV76" s="2984">
        <f t="shared" si="41"/>
        <v>0</v>
      </c>
      <c r="AW76" s="2984">
        <f t="shared" si="42"/>
        <v>46.278250028605207</v>
      </c>
      <c r="AX76" s="3781">
        <f t="shared" si="54"/>
        <v>100</v>
      </c>
      <c r="AZ76" s="2984">
        <f t="shared" si="43"/>
        <v>42.730268406261715</v>
      </c>
      <c r="BA76" s="2984">
        <f t="shared" si="44"/>
        <v>0.53567179622427907</v>
      </c>
      <c r="BB76" s="2984">
        <f t="shared" si="45"/>
        <v>16.966139426876683</v>
      </c>
      <c r="BC76" s="2984">
        <f t="shared" si="46"/>
        <v>0</v>
      </c>
      <c r="BD76" s="2984">
        <f t="shared" si="47"/>
        <v>0</v>
      </c>
      <c r="BE76" s="2984">
        <f t="shared" si="48"/>
        <v>39.767920370637313</v>
      </c>
      <c r="BF76" s="3781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4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36">
        <f t="shared" si="50"/>
        <v>0</v>
      </c>
      <c r="M77" s="1327"/>
      <c r="N77" s="1327"/>
      <c r="O77" s="1337"/>
      <c r="P77" s="56">
        <v>0</v>
      </c>
      <c r="Q77" s="56"/>
      <c r="R77" s="56">
        <v>0</v>
      </c>
      <c r="S77" s="407">
        <f t="shared" si="29"/>
        <v>14749192.102760002</v>
      </c>
      <c r="T77" s="1345">
        <v>35572656.469840005</v>
      </c>
      <c r="U77" s="56">
        <v>3339114.7457200019</v>
      </c>
      <c r="V77" s="56"/>
      <c r="W77" s="3786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977"/>
      <c r="AE77" s="4977"/>
      <c r="AF77" s="4977">
        <f t="shared" si="56"/>
        <v>1.0681142912878206E-6</v>
      </c>
      <c r="AG77" s="4978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2964">
        <f t="shared" si="37"/>
        <v>0</v>
      </c>
      <c r="AO77" s="58"/>
      <c r="AP77" s="58"/>
      <c r="AS77" s="2984">
        <f t="shared" si="38"/>
        <v>44.030107419394255</v>
      </c>
      <c r="AT77" s="2984">
        <f t="shared" si="39"/>
        <v>4.1854739668307355</v>
      </c>
      <c r="AU77" s="2984">
        <f t="shared" si="40"/>
        <v>3.9692726476362017</v>
      </c>
      <c r="AV77" s="2984">
        <f t="shared" si="41"/>
        <v>0</v>
      </c>
      <c r="AW77" s="2984">
        <f t="shared" si="42"/>
        <v>47.815145966138807</v>
      </c>
      <c r="AX77" s="3781">
        <f t="shared" si="54"/>
        <v>100</v>
      </c>
      <c r="AZ77" s="2984">
        <f t="shared" si="43"/>
        <v>41.562218934661693</v>
      </c>
      <c r="BA77" s="2984">
        <f t="shared" si="44"/>
        <v>5.5142358447793804E-2</v>
      </c>
      <c r="BB77" s="2984">
        <f t="shared" si="45"/>
        <v>16.920477692109433</v>
      </c>
      <c r="BC77" s="2984">
        <f t="shared" si="46"/>
        <v>0</v>
      </c>
      <c r="BD77" s="2984">
        <f t="shared" si="47"/>
        <v>0</v>
      </c>
      <c r="BE77" s="2984">
        <f t="shared" si="48"/>
        <v>41.462161014781081</v>
      </c>
      <c r="BF77" s="3781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4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36">
        <f t="shared" si="50"/>
        <v>0</v>
      </c>
      <c r="M78" s="1327"/>
      <c r="N78" s="1327"/>
      <c r="O78" s="1337"/>
      <c r="P78" s="56">
        <v>0</v>
      </c>
      <c r="Q78" s="56"/>
      <c r="R78" s="56">
        <v>0</v>
      </c>
      <c r="S78" s="407">
        <f t="shared" si="29"/>
        <v>13754797.413910009</v>
      </c>
      <c r="T78" s="1345">
        <v>34618643.690090001</v>
      </c>
      <c r="U78" s="56">
        <v>3351121.1422999995</v>
      </c>
      <c r="V78" s="56"/>
      <c r="W78" s="3786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977"/>
      <c r="AE78" s="4977"/>
      <c r="AF78" s="4977">
        <f t="shared" si="56"/>
        <v>1.1206952575247886E-6</v>
      </c>
      <c r="AG78" s="4978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2964">
        <f t="shared" si="37"/>
        <v>0</v>
      </c>
      <c r="AO78" s="58"/>
      <c r="AP78" s="58"/>
      <c r="AS78" s="2984">
        <f t="shared" si="38"/>
        <v>45.634238809398873</v>
      </c>
      <c r="AT78" s="2984">
        <f t="shared" si="39"/>
        <v>4.2797998427521806</v>
      </c>
      <c r="AU78" s="2984">
        <f t="shared" si="40"/>
        <v>4.08835322918772</v>
      </c>
      <c r="AV78" s="2984">
        <f t="shared" si="41"/>
        <v>0</v>
      </c>
      <c r="AW78" s="2984">
        <f t="shared" si="42"/>
        <v>45.997608118661226</v>
      </c>
      <c r="AX78" s="3781">
        <f t="shared" si="54"/>
        <v>100</v>
      </c>
      <c r="AZ78" s="2984">
        <f t="shared" si="43"/>
        <v>42.552535376990967</v>
      </c>
      <c r="BA78" s="2984">
        <f t="shared" si="44"/>
        <v>0.17068326751607621</v>
      </c>
      <c r="BB78" s="2984">
        <f t="shared" si="45"/>
        <v>17.544440778997515</v>
      </c>
      <c r="BC78" s="2984">
        <f t="shared" si="46"/>
        <v>0</v>
      </c>
      <c r="BD78" s="2984">
        <f t="shared" si="47"/>
        <v>0</v>
      </c>
      <c r="BE78" s="2984">
        <f t="shared" si="48"/>
        <v>39.732340576495439</v>
      </c>
      <c r="BF78" s="3781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4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36">
        <f t="shared" si="50"/>
        <v>0</v>
      </c>
      <c r="M79" s="1327"/>
      <c r="N79" s="1327"/>
      <c r="O79" s="1337"/>
      <c r="P79" s="56">
        <v>0</v>
      </c>
      <c r="Q79" s="56"/>
      <c r="R79" s="56">
        <v>0</v>
      </c>
      <c r="S79" s="407">
        <f t="shared" si="29"/>
        <v>14592172.76362</v>
      </c>
      <c r="T79" s="1345">
        <v>36080348.653599992</v>
      </c>
      <c r="U79" s="56">
        <v>3335785.3044200013</v>
      </c>
      <c r="V79" s="56"/>
      <c r="W79" s="3786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977"/>
      <c r="AE79" s="4977"/>
      <c r="AF79" s="4977">
        <f t="shared" si="56"/>
        <v>1.0764484782574352E-6</v>
      </c>
      <c r="AG79" s="4978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2964">
        <f t="shared" si="37"/>
        <v>0</v>
      </c>
      <c r="AO79" s="58"/>
      <c r="AP79" s="58"/>
      <c r="AS79" s="2984">
        <f t="shared" si="38"/>
        <v>46.654024310464749</v>
      </c>
      <c r="AT79" s="2984">
        <f t="shared" si="39"/>
        <v>4.1482314310972956</v>
      </c>
      <c r="AU79" s="2984">
        <f t="shared" si="40"/>
        <v>3.9243130205956427</v>
      </c>
      <c r="AV79" s="2984">
        <f t="shared" si="41"/>
        <v>0</v>
      </c>
      <c r="AW79" s="2984">
        <f t="shared" si="42"/>
        <v>45.273431237842317</v>
      </c>
      <c r="AX79" s="3781">
        <f t="shared" si="54"/>
        <v>100</v>
      </c>
      <c r="AZ79" s="2984">
        <f t="shared" si="43"/>
        <v>42.429437417901845</v>
      </c>
      <c r="BA79" s="2984">
        <f t="shared" si="44"/>
        <v>0.26559253276625588</v>
      </c>
      <c r="BB79" s="2984">
        <f t="shared" si="45"/>
        <v>16.861423054494214</v>
      </c>
      <c r="BC79" s="2984">
        <f t="shared" si="46"/>
        <v>0</v>
      </c>
      <c r="BD79" s="2984">
        <f t="shared" si="47"/>
        <v>0</v>
      </c>
      <c r="BE79" s="2984">
        <f t="shared" si="48"/>
        <v>40.443546994837689</v>
      </c>
      <c r="BF79" s="3781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4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36">
        <f t="shared" si="50"/>
        <v>0</v>
      </c>
      <c r="M80" s="1327"/>
      <c r="N80" s="1327"/>
      <c r="O80" s="1337"/>
      <c r="P80" s="56">
        <v>0</v>
      </c>
      <c r="Q80" s="56"/>
      <c r="R80" s="56">
        <v>0</v>
      </c>
      <c r="S80" s="407">
        <f t="shared" si="29"/>
        <v>14403679.277260005</v>
      </c>
      <c r="T80" s="1345">
        <v>35589543.730550006</v>
      </c>
      <c r="U80" s="56">
        <v>3350366.1528899958</v>
      </c>
      <c r="V80" s="56"/>
      <c r="W80" s="3786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977"/>
      <c r="AE80" s="4977"/>
      <c r="AF80" s="4977">
        <f t="shared" si="56"/>
        <v>1.0825288551163812E-6</v>
      </c>
      <c r="AG80" s="4978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2964">
        <f t="shared" si="37"/>
        <v>0</v>
      </c>
      <c r="AO80" s="58"/>
      <c r="AP80" s="58"/>
      <c r="AS80" s="2984">
        <f t="shared" si="38"/>
        <v>46.724108403593171</v>
      </c>
      <c r="AT80" s="2984">
        <f t="shared" si="39"/>
        <v>4.2290027462809388</v>
      </c>
      <c r="AU80" s="2984">
        <f t="shared" si="40"/>
        <v>3.9685202224805005</v>
      </c>
      <c r="AV80" s="2984">
        <f t="shared" si="41"/>
        <v>0</v>
      </c>
      <c r="AW80" s="2984">
        <f t="shared" si="42"/>
        <v>45.078368627645382</v>
      </c>
      <c r="AX80" s="3781">
        <f t="shared" si="54"/>
        <v>100</v>
      </c>
      <c r="AZ80" s="2984">
        <f t="shared" si="43"/>
        <v>42.153576064455365</v>
      </c>
      <c r="BA80" s="2984">
        <f t="shared" si="44"/>
        <v>0.3276422916877893</v>
      </c>
      <c r="BB80" s="2984">
        <f t="shared" si="45"/>
        <v>17.047121241827281</v>
      </c>
      <c r="BC80" s="2984">
        <f t="shared" si="46"/>
        <v>0</v>
      </c>
      <c r="BD80" s="2984">
        <f t="shared" si="47"/>
        <v>0</v>
      </c>
      <c r="BE80" s="2984">
        <f t="shared" si="48"/>
        <v>40.471660402029563</v>
      </c>
      <c r="BF80" s="3781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4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36">
        <f t="shared" si="50"/>
        <v>0</v>
      </c>
      <c r="M81" s="1327"/>
      <c r="N81" s="1327"/>
      <c r="O81" s="1337"/>
      <c r="P81" s="56">
        <v>0</v>
      </c>
      <c r="Q81" s="56"/>
      <c r="R81" s="56">
        <v>0</v>
      </c>
      <c r="S81" s="407">
        <f t="shared" si="29"/>
        <v>13652576.818970002</v>
      </c>
      <c r="T81" s="1345">
        <v>34193071.326399997</v>
      </c>
      <c r="U81" s="56">
        <v>3409516.7960799984</v>
      </c>
      <c r="V81" s="56"/>
      <c r="W81" s="3786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977"/>
      <c r="AE81" s="4977"/>
      <c r="AF81" s="4977">
        <f t="shared" si="56"/>
        <v>1.1248629369173412E-6</v>
      </c>
      <c r="AG81" s="4978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2964">
        <f t="shared" si="37"/>
        <v>0</v>
      </c>
      <c r="AO81" s="58"/>
      <c r="AP81" s="58"/>
      <c r="AS81" s="2984">
        <f t="shared" si="38"/>
        <v>44.207017829026142</v>
      </c>
      <c r="AT81" s="2984">
        <f t="shared" si="39"/>
        <v>4.3827608202180004</v>
      </c>
      <c r="AU81" s="2984">
        <f t="shared" si="40"/>
        <v>4.1093455307567481</v>
      </c>
      <c r="AV81" s="2984">
        <f t="shared" si="41"/>
        <v>0</v>
      </c>
      <c r="AW81" s="2984">
        <f t="shared" si="42"/>
        <v>47.300875819999114</v>
      </c>
      <c r="AX81" s="3781">
        <f t="shared" si="54"/>
        <v>100</v>
      </c>
      <c r="AZ81" s="2984">
        <f t="shared" si="43"/>
        <v>42.297757711145977</v>
      </c>
      <c r="BA81" s="2984">
        <f t="shared" si="44"/>
        <v>2.8733722122267255E-2</v>
      </c>
      <c r="BB81" s="2984">
        <f t="shared" si="45"/>
        <v>17.745604200828723</v>
      </c>
      <c r="BC81" s="2984">
        <f t="shared" si="46"/>
        <v>0</v>
      </c>
      <c r="BD81" s="2984">
        <f t="shared" si="47"/>
        <v>0</v>
      </c>
      <c r="BE81" s="2984">
        <f t="shared" si="48"/>
        <v>39.927904365903039</v>
      </c>
      <c r="BF81" s="3781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4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36">
        <f t="shared" si="50"/>
        <v>0</v>
      </c>
      <c r="M82" s="1327"/>
      <c r="N82" s="1327"/>
      <c r="O82" s="1337"/>
      <c r="P82" s="56">
        <v>0</v>
      </c>
      <c r="Q82" s="56"/>
      <c r="R82" s="56">
        <v>0</v>
      </c>
      <c r="S82" s="407">
        <f t="shared" si="29"/>
        <v>13064983.80325</v>
      </c>
      <c r="T82" s="1345">
        <v>33480801.902819999</v>
      </c>
      <c r="U82" s="56">
        <v>3469348.7070299955</v>
      </c>
      <c r="V82" s="56"/>
      <c r="W82" s="3786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977"/>
      <c r="AE82" s="4977"/>
      <c r="AF82" s="4977">
        <f t="shared" si="56"/>
        <v>1.1562818286838556E-6</v>
      </c>
      <c r="AG82" s="4978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2964">
        <f t="shared" si="37"/>
        <v>0</v>
      </c>
      <c r="AO82" s="58"/>
      <c r="AP82" s="58"/>
      <c r="AS82" s="2984">
        <f t="shared" si="38"/>
        <v>46.48805455212657</v>
      </c>
      <c r="AT82" s="2984">
        <f t="shared" si="39"/>
        <v>4.4949569670150327</v>
      </c>
      <c r="AU82" s="2984">
        <f t="shared" si="40"/>
        <v>4.2035333183079127</v>
      </c>
      <c r="AV82" s="2984">
        <f t="shared" si="41"/>
        <v>0</v>
      </c>
      <c r="AW82" s="2984">
        <f t="shared" si="42"/>
        <v>44.81345516255049</v>
      </c>
      <c r="AX82" s="3781">
        <f t="shared" si="54"/>
        <v>100</v>
      </c>
      <c r="AZ82" s="2984">
        <f t="shared" si="43"/>
        <v>42.724787717301247</v>
      </c>
      <c r="BA82" s="2984">
        <f t="shared" si="44"/>
        <v>0.14250876564571555</v>
      </c>
      <c r="BB82" s="2984">
        <f t="shared" si="45"/>
        <v>18.110389054060523</v>
      </c>
      <c r="BC82" s="2984">
        <f t="shared" si="46"/>
        <v>0</v>
      </c>
      <c r="BD82" s="2984">
        <f t="shared" si="47"/>
        <v>0</v>
      </c>
      <c r="BE82" s="2984">
        <f t="shared" si="48"/>
        <v>39.022314462992519</v>
      </c>
      <c r="BF82" s="3781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4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36">
        <f t="shared" si="50"/>
        <v>0</v>
      </c>
      <c r="M83" s="1327"/>
      <c r="N83" s="1327"/>
      <c r="O83" s="1337"/>
      <c r="P83" s="56">
        <v>0</v>
      </c>
      <c r="Q83" s="56"/>
      <c r="R83" s="56">
        <v>0</v>
      </c>
      <c r="S83" s="407">
        <f t="shared" si="29"/>
        <v>13659875.804119997</v>
      </c>
      <c r="T83" s="1345">
        <v>34640415.923799999</v>
      </c>
      <c r="U83" s="56">
        <v>3495413.8795299977</v>
      </c>
      <c r="V83" s="56"/>
      <c r="W83" s="3786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977"/>
      <c r="AE83" s="4977"/>
      <c r="AF83" s="4977">
        <f t="shared" si="56"/>
        <v>1.122894292797636E-6</v>
      </c>
      <c r="AG83" s="4978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2964">
        <f t="shared" si="37"/>
        <v>0</v>
      </c>
      <c r="AO83" s="58"/>
      <c r="AP83" s="58"/>
      <c r="AS83" s="2984">
        <f t="shared" si="38"/>
        <v>47.431729216891256</v>
      </c>
      <c r="AT83" s="2984">
        <f t="shared" si="39"/>
        <v>4.3842730794440552</v>
      </c>
      <c r="AU83" s="2984">
        <f t="shared" si="40"/>
        <v>4.0577103536236105</v>
      </c>
      <c r="AV83" s="2984">
        <f t="shared" si="41"/>
        <v>0</v>
      </c>
      <c r="AW83" s="2984">
        <f t="shared" si="42"/>
        <v>44.126287350041075</v>
      </c>
      <c r="AX83" s="3781">
        <f t="shared" si="54"/>
        <v>100</v>
      </c>
      <c r="AZ83" s="2984">
        <f t="shared" si="43"/>
        <v>42.822505637261251</v>
      </c>
      <c r="BA83" s="2984">
        <f t="shared" si="44"/>
        <v>0.29163405991494551</v>
      </c>
      <c r="BB83" s="2984">
        <f t="shared" si="45"/>
        <v>17.452512175110179</v>
      </c>
      <c r="BC83" s="2984">
        <f t="shared" si="46"/>
        <v>0</v>
      </c>
      <c r="BD83" s="2984">
        <f t="shared" si="47"/>
        <v>0</v>
      </c>
      <c r="BE83" s="2984">
        <f t="shared" si="48"/>
        <v>39.433348127713629</v>
      </c>
      <c r="BF83" s="3781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4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36">
        <f t="shared" si="50"/>
        <v>0</v>
      </c>
      <c r="M84" s="1327"/>
      <c r="N84" s="1327"/>
      <c r="O84" s="1337"/>
      <c r="P84" s="56">
        <v>0</v>
      </c>
      <c r="Q84" s="56"/>
      <c r="R84" s="56">
        <v>0</v>
      </c>
      <c r="S84" s="407">
        <f t="shared" si="29"/>
        <v>13280832.932919994</v>
      </c>
      <c r="T84" s="1345">
        <v>33855990.454659991</v>
      </c>
      <c r="U84" s="56">
        <v>3551568.0925799953</v>
      </c>
      <c r="V84" s="56"/>
      <c r="W84" s="3786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977"/>
      <c r="AE84" s="4977"/>
      <c r="AF84" s="4977">
        <f t="shared" si="56"/>
        <v>1.1338437977803933E-6</v>
      </c>
      <c r="AG84" s="4978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2964">
        <f t="shared" si="37"/>
        <v>0</v>
      </c>
      <c r="AO84" s="58"/>
      <c r="AP84" s="58"/>
      <c r="AS84" s="2984">
        <f t="shared" si="38"/>
        <v>46.260211627654854</v>
      </c>
      <c r="AT84" s="2984">
        <f t="shared" si="39"/>
        <v>4.4725512028075274</v>
      </c>
      <c r="AU84" s="2984">
        <f t="shared" si="40"/>
        <v>4.1425337047816271</v>
      </c>
      <c r="AV84" s="2984">
        <f t="shared" si="41"/>
        <v>0</v>
      </c>
      <c r="AW84" s="2984">
        <f t="shared" si="42"/>
        <v>45.124703464755996</v>
      </c>
      <c r="AX84" s="3781">
        <f t="shared" si="54"/>
        <v>100</v>
      </c>
      <c r="AZ84" s="2984">
        <f t="shared" si="43"/>
        <v>42.414327115051201</v>
      </c>
      <c r="BA84" s="2984">
        <f t="shared" si="44"/>
        <v>0.34573083205688804</v>
      </c>
      <c r="BB84" s="2984">
        <f t="shared" si="45"/>
        <v>18.012518029643463</v>
      </c>
      <c r="BC84" s="2984">
        <f t="shared" si="46"/>
        <v>0</v>
      </c>
      <c r="BD84" s="2984">
        <f t="shared" si="47"/>
        <v>0</v>
      </c>
      <c r="BE84" s="2984">
        <f t="shared" si="48"/>
        <v>39.227424023248446</v>
      </c>
      <c r="BF84" s="3781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4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36">
        <f t="shared" si="50"/>
        <v>0</v>
      </c>
      <c r="M85" s="1327"/>
      <c r="N85" s="1327"/>
      <c r="O85" s="1337"/>
      <c r="P85" s="56">
        <v>0</v>
      </c>
      <c r="Q85" s="56"/>
      <c r="R85" s="56">
        <v>0</v>
      </c>
      <c r="S85" s="407">
        <f t="shared" si="29"/>
        <v>15027277.554250002</v>
      </c>
      <c r="T85" s="1345">
        <v>35037083.604330003</v>
      </c>
      <c r="U85" s="56">
        <v>3553134.3653399972</v>
      </c>
      <c r="V85" s="56"/>
      <c r="W85" s="3786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977"/>
      <c r="AE85" s="4977"/>
      <c r="AF85" s="4977">
        <f t="shared" si="56"/>
        <v>1.0305942635560439E-6</v>
      </c>
      <c r="AG85" s="4978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2964">
        <f t="shared" si="37"/>
        <v>0</v>
      </c>
      <c r="AO85" s="58"/>
      <c r="AP85" s="58"/>
      <c r="AS85" s="2984">
        <f t="shared" si="38"/>
        <v>45.196425394249069</v>
      </c>
      <c r="AT85" s="2984">
        <f t="shared" si="39"/>
        <v>4.256967284017775</v>
      </c>
      <c r="AU85" s="2984">
        <f t="shared" si="40"/>
        <v>4.0156791351320065</v>
      </c>
      <c r="AV85" s="2984">
        <f t="shared" si="41"/>
        <v>0</v>
      </c>
      <c r="AW85" s="2984">
        <f t="shared" si="42"/>
        <v>46.530928186601159</v>
      </c>
      <c r="AX85" s="3781">
        <f t="shared" si="54"/>
        <v>100</v>
      </c>
      <c r="AZ85" s="2984">
        <f t="shared" si="43"/>
        <v>39.770857268919265</v>
      </c>
      <c r="BA85" s="2984">
        <f t="shared" si="44"/>
        <v>1.4986697977780296E-2</v>
      </c>
      <c r="BB85" s="2984">
        <f t="shared" si="45"/>
        <v>17.324520229074796</v>
      </c>
      <c r="BC85" s="2984">
        <f t="shared" si="46"/>
        <v>0</v>
      </c>
      <c r="BD85" s="2984">
        <f t="shared" si="47"/>
        <v>0</v>
      </c>
      <c r="BE85" s="2984">
        <f t="shared" si="48"/>
        <v>42.889635804028167</v>
      </c>
      <c r="BF85" s="3781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4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36">
        <f t="shared" si="50"/>
        <v>0</v>
      </c>
      <c r="M86" s="1327"/>
      <c r="N86" s="1327"/>
      <c r="O86" s="1337"/>
      <c r="P86" s="56">
        <v>0</v>
      </c>
      <c r="Q86" s="56"/>
      <c r="R86" s="56">
        <v>0</v>
      </c>
      <c r="S86" s="407">
        <f t="shared" si="29"/>
        <v>12638775.956320003</v>
      </c>
      <c r="T86" s="1345">
        <v>32646589.894529991</v>
      </c>
      <c r="U86" s="56">
        <v>3667139.6714999885</v>
      </c>
      <c r="V86" s="56"/>
      <c r="W86" s="3786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977"/>
      <c r="AE86" s="4977"/>
      <c r="AF86" s="4977">
        <f t="shared" si="56"/>
        <v>1.1757383048268402E-6</v>
      </c>
      <c r="AG86" s="4978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2964">
        <f t="shared" si="37"/>
        <v>0</v>
      </c>
      <c r="AO86" s="58"/>
      <c r="AP86" s="58"/>
      <c r="AS86" s="2984">
        <f t="shared" si="38"/>
        <v>46.959227235866315</v>
      </c>
      <c r="AT86" s="2984">
        <f t="shared" si="39"/>
        <v>4.5422059231916156</v>
      </c>
      <c r="AU86" s="2984">
        <f t="shared" si="40"/>
        <v>4.48029227268343</v>
      </c>
      <c r="AV86" s="2984">
        <f t="shared" si="41"/>
        <v>0</v>
      </c>
      <c r="AW86" s="2984">
        <f t="shared" si="42"/>
        <v>44.01827456825864</v>
      </c>
      <c r="AX86" s="3781">
        <f t="shared" si="54"/>
        <v>100</v>
      </c>
      <c r="AZ86" s="2984">
        <f t="shared" si="43"/>
        <v>42.695442841904431</v>
      </c>
      <c r="BA86" s="2984">
        <f t="shared" si="44"/>
        <v>0.14723092597197165</v>
      </c>
      <c r="BB86" s="2984">
        <f t="shared" si="45"/>
        <v>18.443402367022891</v>
      </c>
      <c r="BC86" s="2984">
        <f t="shared" si="46"/>
        <v>0</v>
      </c>
      <c r="BD86" s="2984">
        <f t="shared" si="47"/>
        <v>0</v>
      </c>
      <c r="BE86" s="2984">
        <f t="shared" si="48"/>
        <v>38.71392386510071</v>
      </c>
      <c r="BF86" s="3781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4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36">
        <f t="shared" si="50"/>
        <v>0</v>
      </c>
      <c r="M87" s="1327"/>
      <c r="N87" s="1327"/>
      <c r="O87" s="1337"/>
      <c r="P87" s="56">
        <v>0</v>
      </c>
      <c r="Q87" s="56"/>
      <c r="R87" s="56">
        <v>0</v>
      </c>
      <c r="S87" s="407">
        <f t="shared" si="29"/>
        <v>13624180.830069996</v>
      </c>
      <c r="T87" s="1345">
        <v>34371724.001639999</v>
      </c>
      <c r="U87" s="56">
        <v>3692255.1643899973</v>
      </c>
      <c r="V87" s="56"/>
      <c r="W87" s="3786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977"/>
      <c r="AE87" s="4977"/>
      <c r="AF87" s="4977">
        <f t="shared" si="56"/>
        <v>1.1224724732302992E-6</v>
      </c>
      <c r="AG87" s="4978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2964">
        <f t="shared" si="37"/>
        <v>0</v>
      </c>
      <c r="AO87" s="58"/>
      <c r="AP87" s="58"/>
      <c r="AS87" s="2984">
        <f t="shared" si="38"/>
        <v>46.10219887081832</v>
      </c>
      <c r="AT87" s="2984">
        <f t="shared" si="39"/>
        <v>4.3669335381085101</v>
      </c>
      <c r="AU87" s="2984">
        <f t="shared" si="40"/>
        <v>4.2709760180324245</v>
      </c>
      <c r="AV87" s="2984">
        <f t="shared" si="41"/>
        <v>0</v>
      </c>
      <c r="AW87" s="2984">
        <f t="shared" si="42"/>
        <v>45.259891573040747</v>
      </c>
      <c r="AX87" s="3781">
        <f t="shared" si="54"/>
        <v>100</v>
      </c>
      <c r="AZ87" s="2984">
        <f t="shared" si="43"/>
        <v>42.725768835480281</v>
      </c>
      <c r="BA87" s="2984">
        <f t="shared" si="44"/>
        <v>0.29997817457478437</v>
      </c>
      <c r="BB87" s="2984">
        <f t="shared" si="45"/>
        <v>17.336494844848868</v>
      </c>
      <c r="BC87" s="2984">
        <f t="shared" si="46"/>
        <v>0</v>
      </c>
      <c r="BD87" s="2984">
        <f t="shared" si="47"/>
        <v>0</v>
      </c>
      <c r="BE87" s="2984">
        <f t="shared" si="48"/>
        <v>39.637758145096058</v>
      </c>
      <c r="BF87" s="3781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4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36">
        <f t="shared" si="50"/>
        <v>0</v>
      </c>
      <c r="M88" s="1327"/>
      <c r="N88" s="1327"/>
      <c r="O88" s="1337"/>
      <c r="P88" s="56">
        <v>0</v>
      </c>
      <c r="Q88" s="56"/>
      <c r="R88" s="56">
        <v>0</v>
      </c>
      <c r="S88" s="407">
        <f t="shared" si="29"/>
        <v>15177165.811370004</v>
      </c>
      <c r="T88" s="1345">
        <v>35514673.739250004</v>
      </c>
      <c r="U88" s="56">
        <v>3679152.9114599996</v>
      </c>
      <c r="V88" s="56"/>
      <c r="W88" s="3786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977"/>
      <c r="AE88" s="4977"/>
      <c r="AF88" s="4977">
        <f t="shared" si="56"/>
        <v>1.0269173161694813E-6</v>
      </c>
      <c r="AG88" s="4978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2964">
        <f t="shared" si="37"/>
        <v>0</v>
      </c>
      <c r="AO88" s="58"/>
      <c r="AP88" s="58"/>
      <c r="AS88" s="2984">
        <f t="shared" si="38"/>
        <v>45.976002894970129</v>
      </c>
      <c r="AT88" s="2984">
        <f t="shared" si="39"/>
        <v>4.1958436103870698</v>
      </c>
      <c r="AU88" s="2984">
        <f t="shared" si="40"/>
        <v>4.1478835483662841</v>
      </c>
      <c r="AV88" s="2984">
        <f t="shared" si="41"/>
        <v>0</v>
      </c>
      <c r="AW88" s="2984">
        <f t="shared" si="42"/>
        <v>45.68026994627651</v>
      </c>
      <c r="AX88" s="3781">
        <f t="shared" si="54"/>
        <v>100</v>
      </c>
      <c r="AZ88" s="2984">
        <f t="shared" si="43"/>
        <v>40.248819274559004</v>
      </c>
      <c r="BA88" s="2984">
        <f t="shared" si="44"/>
        <v>0.35284341937093155</v>
      </c>
      <c r="BB88" s="2984">
        <f t="shared" si="45"/>
        <v>16.663421809446628</v>
      </c>
      <c r="BC88" s="2984">
        <f t="shared" si="46"/>
        <v>0</v>
      </c>
      <c r="BD88" s="2984">
        <f t="shared" si="47"/>
        <v>0</v>
      </c>
      <c r="BE88" s="2984">
        <f t="shared" si="48"/>
        <v>42.734915496623437</v>
      </c>
      <c r="BF88" s="3781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4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36">
        <f t="shared" si="50"/>
        <v>0</v>
      </c>
      <c r="M89" s="1327"/>
      <c r="N89" s="1327"/>
      <c r="O89" s="1337"/>
      <c r="P89" s="56">
        <v>0</v>
      </c>
      <c r="Q89" s="56"/>
      <c r="R89" s="56">
        <v>0</v>
      </c>
      <c r="S89" s="407">
        <f t="shared" si="29"/>
        <v>16236951.152669996</v>
      </c>
      <c r="T89" s="1345">
        <v>36068629.117429994</v>
      </c>
      <c r="U89" s="56">
        <v>3708515.6831499962</v>
      </c>
      <c r="V89" s="56"/>
      <c r="W89" s="3786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977"/>
      <c r="AE89" s="4977"/>
      <c r="AF89" s="4977">
        <f t="shared" si="56"/>
        <v>9.6997475012915105E-7</v>
      </c>
      <c r="AG89" s="4978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2964">
        <f t="shared" si="37"/>
        <v>0</v>
      </c>
      <c r="AO89" s="58"/>
      <c r="AP89" s="58"/>
      <c r="AS89" s="2984">
        <f t="shared" si="38"/>
        <v>46.070474747933119</v>
      </c>
      <c r="AT89" s="2984">
        <f t="shared" si="39"/>
        <v>4.185317625727941</v>
      </c>
      <c r="AU89" s="2984">
        <f t="shared" si="40"/>
        <v>4.0818909030301365</v>
      </c>
      <c r="AV89" s="2984">
        <f t="shared" si="41"/>
        <v>0</v>
      </c>
      <c r="AW89" s="2984">
        <f t="shared" si="42"/>
        <v>45.662316723308805</v>
      </c>
      <c r="AX89" s="3781">
        <f t="shared" si="54"/>
        <v>100</v>
      </c>
      <c r="AZ89" s="2984">
        <f t="shared" si="43"/>
        <v>38.582826088793645</v>
      </c>
      <c r="BA89" s="2984">
        <f t="shared" si="44"/>
        <v>4.7980581667394079E-2</v>
      </c>
      <c r="BB89" s="2984">
        <f t="shared" si="45"/>
        <v>16.352369707530094</v>
      </c>
      <c r="BC89" s="2984">
        <f t="shared" si="46"/>
        <v>0</v>
      </c>
      <c r="BD89" s="2984">
        <f t="shared" si="47"/>
        <v>0</v>
      </c>
      <c r="BE89" s="2984">
        <f t="shared" si="48"/>
        <v>45.016823622008864</v>
      </c>
      <c r="BF89" s="3781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4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36">
        <f t="shared" si="50"/>
        <v>0</v>
      </c>
      <c r="M90" s="1327"/>
      <c r="N90" s="1327"/>
      <c r="O90" s="1337"/>
      <c r="P90" s="56">
        <v>0</v>
      </c>
      <c r="Q90" s="56"/>
      <c r="R90" s="56">
        <v>0</v>
      </c>
      <c r="S90" s="407">
        <f t="shared" si="29"/>
        <v>14131131.66059</v>
      </c>
      <c r="T90" s="1345">
        <v>33940189.42346999</v>
      </c>
      <c r="U90" s="56">
        <v>3742699.5548199988</v>
      </c>
      <c r="V90" s="56"/>
      <c r="W90" s="3786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977"/>
      <c r="AE90" s="4977"/>
      <c r="AF90" s="4977">
        <f t="shared" si="56"/>
        <v>1.088475617959902E-6</v>
      </c>
      <c r="AG90" s="4978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2964">
        <f t="shared" si="37"/>
        <v>0</v>
      </c>
      <c r="AO90" s="58"/>
      <c r="AP90" s="58"/>
      <c r="AS90" s="2984">
        <f t="shared" si="38"/>
        <v>46.584576288440935</v>
      </c>
      <c r="AT90" s="2984">
        <f t="shared" si="39"/>
        <v>4.3812892248287492</v>
      </c>
      <c r="AU90" s="2984">
        <f t="shared" si="40"/>
        <v>4.3243551119947776</v>
      </c>
      <c r="AV90" s="2984">
        <f t="shared" si="41"/>
        <v>0</v>
      </c>
      <c r="AW90" s="2984">
        <f t="shared" si="42"/>
        <v>44.70977937473554</v>
      </c>
      <c r="AX90" s="3781">
        <f t="shared" si="54"/>
        <v>100</v>
      </c>
      <c r="AZ90" s="2984">
        <f t="shared" si="43"/>
        <v>41.016905867158584</v>
      </c>
      <c r="BA90" s="2984">
        <f t="shared" si="44"/>
        <v>0.14952775220782039</v>
      </c>
      <c r="BB90" s="2984">
        <f t="shared" si="45"/>
        <v>17.198172175030912</v>
      </c>
      <c r="BC90" s="2984">
        <f t="shared" si="46"/>
        <v>0</v>
      </c>
      <c r="BD90" s="2984">
        <f t="shared" si="47"/>
        <v>0</v>
      </c>
      <c r="BE90" s="2984">
        <f t="shared" si="48"/>
        <v>41.63539420560268</v>
      </c>
      <c r="BF90" s="3781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4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36">
        <f t="shared" si="50"/>
        <v>0</v>
      </c>
      <c r="M91" s="1327"/>
      <c r="N91" s="1327"/>
      <c r="O91" s="1337"/>
      <c r="P91" s="56">
        <v>0</v>
      </c>
      <c r="Q91" s="56"/>
      <c r="R91" s="56">
        <v>0</v>
      </c>
      <c r="S91" s="407">
        <f t="shared" si="29"/>
        <v>14015488.500339996</v>
      </c>
      <c r="T91" s="1345">
        <v>34465011.780640006</v>
      </c>
      <c r="U91" s="56">
        <v>3790846.1570499977</v>
      </c>
      <c r="V91" s="56"/>
      <c r="W91" s="3786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977"/>
      <c r="AE91" s="4977"/>
      <c r="AF91" s="4977">
        <f t="shared" si="56"/>
        <v>1.1039288522657924E-6</v>
      </c>
      <c r="AG91" s="4978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2964">
        <f t="shared" si="37"/>
        <v>0</v>
      </c>
      <c r="AO91" s="58"/>
      <c r="AP91" s="58"/>
      <c r="AS91" s="2984">
        <f t="shared" si="38"/>
        <v>47.378602149327321</v>
      </c>
      <c r="AT91" s="2984">
        <f t="shared" si="39"/>
        <v>4.3669407899073711</v>
      </c>
      <c r="AU91" s="2984">
        <f t="shared" si="40"/>
        <v>4.2368820478160538</v>
      </c>
      <c r="AV91" s="2984">
        <f t="shared" si="41"/>
        <v>0</v>
      </c>
      <c r="AW91" s="2984">
        <f t="shared" si="42"/>
        <v>44.017575012949258</v>
      </c>
      <c r="AX91" s="3781">
        <f t="shared" si="54"/>
        <v>100</v>
      </c>
      <c r="AZ91" s="2984">
        <f t="shared" si="43"/>
        <v>42.231745345597311</v>
      </c>
      <c r="BA91" s="2984">
        <f t="shared" si="44"/>
        <v>0.2955637462373652</v>
      </c>
      <c r="BB91" s="2984">
        <f t="shared" si="45"/>
        <v>16.806845239681028</v>
      </c>
      <c r="BC91" s="2984">
        <f t="shared" si="46"/>
        <v>0</v>
      </c>
      <c r="BD91" s="2984">
        <f t="shared" si="47"/>
        <v>0</v>
      </c>
      <c r="BE91" s="2984">
        <f t="shared" si="48"/>
        <v>40.665845668484309</v>
      </c>
      <c r="BF91" s="3781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4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36">
        <f t="shared" si="50"/>
        <v>0</v>
      </c>
      <c r="M92" s="1327"/>
      <c r="N92" s="1327"/>
      <c r="O92" s="1337"/>
      <c r="P92" s="56">
        <v>0</v>
      </c>
      <c r="Q92" s="56"/>
      <c r="R92" s="56">
        <v>0</v>
      </c>
      <c r="S92" s="407">
        <f t="shared" si="29"/>
        <v>15425401.845699996</v>
      </c>
      <c r="T92" s="1345">
        <v>35575881.403689995</v>
      </c>
      <c r="U92" s="56">
        <v>3834728.784310007</v>
      </c>
      <c r="V92" s="56"/>
      <c r="W92" s="3786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977"/>
      <c r="AE92" s="4977"/>
      <c r="AF92" s="4977">
        <f t="shared" si="56"/>
        <v>1.0159041143196016E-6</v>
      </c>
      <c r="AG92" s="4978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2964">
        <f t="shared" si="37"/>
        <v>0</v>
      </c>
      <c r="AO92" s="58"/>
      <c r="AP92" s="58"/>
      <c r="AS92" s="2984">
        <f t="shared" si="38"/>
        <v>45.652690961223222</v>
      </c>
      <c r="AT92" s="2984">
        <f t="shared" si="39"/>
        <v>4.2245011193633841</v>
      </c>
      <c r="AU92" s="2984">
        <f t="shared" si="40"/>
        <v>4.1096068973658104</v>
      </c>
      <c r="AV92" s="2984">
        <f t="shared" si="41"/>
        <v>0</v>
      </c>
      <c r="AW92" s="2984">
        <f t="shared" si="42"/>
        <v>46.013201022047582</v>
      </c>
      <c r="AX92" s="3781">
        <f t="shared" si="54"/>
        <v>100</v>
      </c>
      <c r="AZ92" s="2984">
        <f t="shared" si="43"/>
        <v>40.03740103783521</v>
      </c>
      <c r="BA92" s="2984">
        <f t="shared" si="44"/>
        <v>0.35168624029374973</v>
      </c>
      <c r="BB92" s="2984">
        <f t="shared" si="45"/>
        <v>16.251756920041654</v>
      </c>
      <c r="BC92" s="2984">
        <f t="shared" si="46"/>
        <v>0</v>
      </c>
      <c r="BD92" s="2984">
        <f t="shared" si="47"/>
        <v>0</v>
      </c>
      <c r="BE92" s="2984">
        <f t="shared" si="48"/>
        <v>43.359155801829381</v>
      </c>
      <c r="BF92" s="3781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4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36">
        <f t="shared" si="50"/>
        <v>0</v>
      </c>
      <c r="M93" s="1327"/>
      <c r="N93" s="1327"/>
      <c r="O93" s="1337"/>
      <c r="P93" s="56">
        <v>0</v>
      </c>
      <c r="Q93" s="56"/>
      <c r="R93" s="56">
        <v>0</v>
      </c>
      <c r="S93" s="407">
        <f t="shared" si="29"/>
        <v>16288651.119030003</v>
      </c>
      <c r="T93" s="1345">
        <v>35842776.994490005</v>
      </c>
      <c r="U93" s="56">
        <v>3837973.7821400086</v>
      </c>
      <c r="V93" s="56"/>
      <c r="W93" s="3786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977"/>
      <c r="AE93" s="4977"/>
      <c r="AF93" s="4977">
        <f t="shared" si="56"/>
        <v>9.6723629117098849E-7</v>
      </c>
      <c r="AG93" s="4978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2964">
        <f t="shared" si="37"/>
        <v>0</v>
      </c>
      <c r="AO93" s="58"/>
      <c r="AP93" s="58"/>
      <c r="AS93" s="2984">
        <f t="shared" si="38"/>
        <v>44.640706138585799</v>
      </c>
      <c r="AT93" s="2984">
        <f t="shared" si="39"/>
        <v>4.2190408844179199</v>
      </c>
      <c r="AU93" s="2984">
        <f t="shared" si="40"/>
        <v>4.1255255934424913</v>
      </c>
      <c r="AV93" s="2984">
        <f t="shared" si="41"/>
        <v>0</v>
      </c>
      <c r="AW93" s="2984">
        <f t="shared" si="42"/>
        <v>47.01472738355379</v>
      </c>
      <c r="AX93" s="3781">
        <f t="shared" si="54"/>
        <v>100</v>
      </c>
      <c r="AZ93" s="2984">
        <f t="shared" si="43"/>
        <v>38.380662212067925</v>
      </c>
      <c r="BA93" s="2984">
        <f t="shared" si="44"/>
        <v>2.6246922082648418E-2</v>
      </c>
      <c r="BB93" s="2984">
        <f t="shared" si="45"/>
        <v>16.148366754394548</v>
      </c>
      <c r="BC93" s="2984">
        <f t="shared" si="46"/>
        <v>0</v>
      </c>
      <c r="BD93" s="2984">
        <f t="shared" si="47"/>
        <v>0</v>
      </c>
      <c r="BE93" s="2984">
        <f t="shared" si="48"/>
        <v>45.444724111454889</v>
      </c>
      <c r="BF93" s="3781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4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36">
        <f t="shared" si="50"/>
        <v>0</v>
      </c>
      <c r="M94" s="1327"/>
      <c r="N94" s="1327"/>
      <c r="O94" s="1337"/>
      <c r="P94" s="56">
        <v>0</v>
      </c>
      <c r="Q94" s="56"/>
      <c r="R94" s="56">
        <v>0</v>
      </c>
      <c r="S94" s="407">
        <f t="shared" si="29"/>
        <v>15329125.22332</v>
      </c>
      <c r="T94" s="1345">
        <v>35013386.896949992</v>
      </c>
      <c r="U94" s="56">
        <v>3867287.0564400088</v>
      </c>
      <c r="V94" s="56"/>
      <c r="W94" s="3786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977"/>
      <c r="AE94" s="4977"/>
      <c r="AF94" s="4977">
        <f t="shared" si="56"/>
        <v>1.0188357878405292E-6</v>
      </c>
      <c r="AG94" s="4978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2964">
        <f t="shared" si="37"/>
        <v>0</v>
      </c>
      <c r="AO94" s="58"/>
      <c r="AP94" s="58"/>
      <c r="AS94" s="2984">
        <f t="shared" si="38"/>
        <v>45.634488125952331</v>
      </c>
      <c r="AT94" s="2984">
        <f t="shared" si="39"/>
        <v>4.2907218390038828</v>
      </c>
      <c r="AU94" s="2984">
        <f t="shared" si="40"/>
        <v>4.2273238482706246</v>
      </c>
      <c r="AV94" s="2984">
        <f t="shared" si="41"/>
        <v>0</v>
      </c>
      <c r="AW94" s="2984">
        <f t="shared" si="42"/>
        <v>45.847466186773175</v>
      </c>
      <c r="AX94" s="3781">
        <f t="shared" si="54"/>
        <v>100</v>
      </c>
      <c r="AZ94" s="2984">
        <f t="shared" si="43"/>
        <v>39.613022079072849</v>
      </c>
      <c r="BA94" s="2984">
        <f t="shared" si="44"/>
        <v>0.14570151482384272</v>
      </c>
      <c r="BB94" s="2984">
        <f t="shared" si="45"/>
        <v>16.460521152588207</v>
      </c>
      <c r="BC94" s="2984">
        <f t="shared" si="46"/>
        <v>0</v>
      </c>
      <c r="BD94" s="2984">
        <f t="shared" si="47"/>
        <v>0</v>
      </c>
      <c r="BE94" s="2984">
        <f t="shared" si="48"/>
        <v>43.780755253515089</v>
      </c>
      <c r="BF94" s="3781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4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36">
        <f t="shared" si="50"/>
        <v>0</v>
      </c>
      <c r="M95" s="1327"/>
      <c r="N95" s="1327"/>
      <c r="O95" s="1337"/>
      <c r="P95" s="56">
        <v>0</v>
      </c>
      <c r="Q95" s="56"/>
      <c r="R95" s="56">
        <v>0</v>
      </c>
      <c r="S95" s="407">
        <f t="shared" si="29"/>
        <v>15239942.198999994</v>
      </c>
      <c r="T95" s="1345">
        <v>35908397.118810005</v>
      </c>
      <c r="U95" s="56">
        <v>3907896.9406800075</v>
      </c>
      <c r="V95" s="56"/>
      <c r="W95" s="3786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977"/>
      <c r="AE95" s="4977"/>
      <c r="AF95" s="4977">
        <f t="shared" si="56"/>
        <v>1.0334927454164395E-6</v>
      </c>
      <c r="AG95" s="4978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2964">
        <f t="shared" si="37"/>
        <v>0</v>
      </c>
      <c r="AO95" s="58"/>
      <c r="AP95" s="58"/>
      <c r="AS95" s="2984">
        <f t="shared" si="38"/>
        <v>47.382193657557217</v>
      </c>
      <c r="AT95" s="2984">
        <f t="shared" si="39"/>
        <v>4.2085419253141403</v>
      </c>
      <c r="AU95" s="2984">
        <f t="shared" si="40"/>
        <v>4.0943235816831338</v>
      </c>
      <c r="AV95" s="2984">
        <f t="shared" si="41"/>
        <v>0</v>
      </c>
      <c r="AW95" s="2984">
        <f t="shared" si="42"/>
        <v>44.314940835445512</v>
      </c>
      <c r="AX95" s="3781">
        <f t="shared" si="54"/>
        <v>100</v>
      </c>
      <c r="AZ95" s="2984">
        <f t="shared" si="43"/>
        <v>41.149851059850597</v>
      </c>
      <c r="BA95" s="2984">
        <f t="shared" si="44"/>
        <v>0.27319469740023394</v>
      </c>
      <c r="BB95" s="2984">
        <f t="shared" si="45"/>
        <v>16.135788883639304</v>
      </c>
      <c r="BC95" s="2984">
        <f t="shared" si="46"/>
        <v>0</v>
      </c>
      <c r="BD95" s="2984">
        <f t="shared" si="47"/>
        <v>0</v>
      </c>
      <c r="BE95" s="2984">
        <f t="shared" si="48"/>
        <v>42.441165359109874</v>
      </c>
      <c r="BF95" s="3781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4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36">
        <f t="shared" si="50"/>
        <v>0</v>
      </c>
      <c r="M96" s="1327"/>
      <c r="N96" s="1327"/>
      <c r="O96" s="1337"/>
      <c r="P96" s="56">
        <v>0</v>
      </c>
      <c r="Q96" s="56"/>
      <c r="R96" s="56">
        <v>0</v>
      </c>
      <c r="S96" s="407">
        <f t="shared" si="29"/>
        <v>15949676.675609991</v>
      </c>
      <c r="T96" s="1345">
        <v>36390010.596390009</v>
      </c>
      <c r="U96" s="56">
        <v>3961056.3849099986</v>
      </c>
      <c r="V96" s="56"/>
      <c r="W96" s="3786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977"/>
      <c r="AE96" s="4977"/>
      <c r="AF96" s="4977">
        <f t="shared" si="56"/>
        <v>9.9237123587691073E-7</v>
      </c>
      <c r="AG96" s="4978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2964">
        <f t="shared" si="37"/>
        <v>0</v>
      </c>
      <c r="AO96" s="58"/>
      <c r="AP96" s="58"/>
      <c r="AS96" s="2984">
        <f t="shared" si="38"/>
        <v>45.152923802916035</v>
      </c>
      <c r="AT96" s="2984">
        <f t="shared" si="39"/>
        <v>4.1217586193960347</v>
      </c>
      <c r="AU96" s="2984">
        <f t="shared" si="40"/>
        <v>4.0172679546273917</v>
      </c>
      <c r="AV96" s="2984">
        <f t="shared" si="41"/>
        <v>0</v>
      </c>
      <c r="AW96" s="2984">
        <f t="shared" si="42"/>
        <v>46.708049623060539</v>
      </c>
      <c r="AX96" s="3781">
        <f t="shared" si="54"/>
        <v>100</v>
      </c>
      <c r="AZ96" s="2984">
        <f t="shared" si="43"/>
        <v>40.043238209184686</v>
      </c>
      <c r="BA96" s="2984">
        <f t="shared" si="44"/>
        <v>0.33758522742008734</v>
      </c>
      <c r="BB96" s="2984">
        <f t="shared" si="45"/>
        <v>15.789355098071869</v>
      </c>
      <c r="BC96" s="2984">
        <f t="shared" si="46"/>
        <v>0</v>
      </c>
      <c r="BD96" s="2984">
        <f t="shared" si="47"/>
        <v>0</v>
      </c>
      <c r="BE96" s="2984">
        <f t="shared" si="48"/>
        <v>43.829821465323363</v>
      </c>
      <c r="BF96" s="3781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4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36">
        <f t="shared" si="50"/>
        <v>0</v>
      </c>
      <c r="M97" s="1327"/>
      <c r="N97" s="1327"/>
      <c r="O97" s="1337"/>
      <c r="P97" s="56">
        <v>0</v>
      </c>
      <c r="Q97" s="56"/>
      <c r="R97" s="56">
        <v>0</v>
      </c>
      <c r="S97" s="407">
        <f t="shared" si="29"/>
        <v>15383425.199359991</v>
      </c>
      <c r="T97" s="1345">
        <v>36815641.533249989</v>
      </c>
      <c r="U97" s="56">
        <v>3965593.697700006</v>
      </c>
      <c r="V97" s="56"/>
      <c r="W97" s="3786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977"/>
      <c r="AE97" s="4977"/>
      <c r="AF97" s="4977">
        <f t="shared" si="56"/>
        <v>1.0398600620922435E-6</v>
      </c>
      <c r="AG97" s="4978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2964">
        <f t="shared" si="37"/>
        <v>0</v>
      </c>
      <c r="AO97" s="58"/>
      <c r="AP97" s="58"/>
      <c r="AS97" s="2984">
        <f t="shared" si="38"/>
        <v>47.311023142003819</v>
      </c>
      <c r="AT97" s="2984">
        <f t="shared" si="39"/>
        <v>4.0962832924181933</v>
      </c>
      <c r="AU97" s="2984">
        <f t="shared" si="40"/>
        <v>3.9052559193419518</v>
      </c>
      <c r="AV97" s="2984">
        <f t="shared" si="41"/>
        <v>0</v>
      </c>
      <c r="AW97" s="2984">
        <f t="shared" si="42"/>
        <v>44.687437646236042</v>
      </c>
      <c r="AX97" s="3781">
        <f t="shared" si="54"/>
        <v>100</v>
      </c>
      <c r="AZ97" s="2984">
        <f t="shared" si="43"/>
        <v>42.406778839314129</v>
      </c>
      <c r="BA97" s="2984">
        <f t="shared" si="44"/>
        <v>0.11268586989725433</v>
      </c>
      <c r="BB97" s="2984">
        <f t="shared" si="45"/>
        <v>15.695509799744341</v>
      </c>
      <c r="BC97" s="2984">
        <f t="shared" si="46"/>
        <v>0</v>
      </c>
      <c r="BD97" s="2984">
        <f t="shared" si="47"/>
        <v>0</v>
      </c>
      <c r="BE97" s="2984">
        <f t="shared" si="48"/>
        <v>41.78502549104428</v>
      </c>
      <c r="BF97" s="3781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23">
        <f t="shared" si="49"/>
        <v>18314392.291000005</v>
      </c>
      <c r="G98" s="134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38">
        <f t="shared" si="50"/>
        <v>0</v>
      </c>
      <c r="M98" s="1328"/>
      <c r="N98" s="1328"/>
      <c r="O98" s="1339"/>
      <c r="P98" s="63">
        <v>0</v>
      </c>
      <c r="Q98" s="63"/>
      <c r="R98" s="63">
        <v>0</v>
      </c>
      <c r="S98" s="1323">
        <f t="shared" si="29"/>
        <v>14417112.837150026</v>
      </c>
      <c r="T98" s="1346">
        <v>36711303.116440013</v>
      </c>
      <c r="U98" s="63">
        <v>3978415.7431400064</v>
      </c>
      <c r="V98" s="63"/>
      <c r="W98" s="3787">
        <f t="shared" si="30"/>
        <v>19150535.578670006</v>
      </c>
      <c r="X98" s="63">
        <f t="shared" si="31"/>
        <v>31458.836649990208</v>
      </c>
      <c r="Y98" s="1323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979"/>
      <c r="AE98" s="4979"/>
      <c r="AF98" s="4979">
        <f t="shared" si="56"/>
        <v>1.1041020224063322E-6</v>
      </c>
      <c r="AG98" s="4980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2964">
        <f t="shared" si="37"/>
        <v>0</v>
      </c>
      <c r="AO98" s="58"/>
      <c r="AP98" s="58"/>
      <c r="AS98" s="2984">
        <f t="shared" si="38"/>
        <v>47.064801909195772</v>
      </c>
      <c r="AT98" s="2984">
        <f t="shared" si="39"/>
        <v>4.0215877971954361</v>
      </c>
      <c r="AU98" s="2984">
        <f t="shared" si="40"/>
        <v>3.9037335869083347</v>
      </c>
      <c r="AV98" s="2984">
        <f t="shared" si="41"/>
        <v>0</v>
      </c>
      <c r="AW98" s="2984">
        <f t="shared" si="42"/>
        <v>45.009876706700453</v>
      </c>
      <c r="AX98" s="3781">
        <f t="shared" si="54"/>
        <v>100</v>
      </c>
      <c r="AZ98" s="2984">
        <f t="shared" si="43"/>
        <v>44.925600884007366</v>
      </c>
      <c r="BA98" s="2984">
        <f t="shared" si="44"/>
        <v>8.5692508790030791E-2</v>
      </c>
      <c r="BB98" s="2984">
        <f t="shared" si="45"/>
        <v>15.717115535041041</v>
      </c>
      <c r="BC98" s="2984">
        <f t="shared" si="46"/>
        <v>0</v>
      </c>
      <c r="BD98" s="2984">
        <f t="shared" si="47"/>
        <v>0</v>
      </c>
      <c r="BE98" s="2984">
        <f t="shared" si="48"/>
        <v>39.271591072161556</v>
      </c>
      <c r="BF98" s="3781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4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40">
        <f t="shared" si="50"/>
        <v>0</v>
      </c>
      <c r="O99" s="1341"/>
      <c r="P99" s="59">
        <v>0</v>
      </c>
      <c r="R99" s="59">
        <v>0</v>
      </c>
      <c r="S99" s="431">
        <f t="shared" si="29"/>
        <v>13210893.670079976</v>
      </c>
      <c r="T99" s="1347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788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981"/>
      <c r="AE99" s="4981"/>
      <c r="AF99" s="4981">
        <f t="shared" si="56"/>
        <v>1.1738052189175584E-6</v>
      </c>
      <c r="AG99" s="4982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2964">
        <f t="shared" si="37"/>
        <v>0</v>
      </c>
      <c r="AO99" s="58"/>
      <c r="AP99" s="58"/>
      <c r="AS99" s="2984">
        <f t="shared" si="38"/>
        <v>47.021652825889362</v>
      </c>
      <c r="AT99" s="2984">
        <f t="shared" si="39"/>
        <v>4.2386250879891074</v>
      </c>
      <c r="AU99" s="2984">
        <f t="shared" si="40"/>
        <v>4.0330647579225385</v>
      </c>
      <c r="AV99" s="2984">
        <f t="shared" si="41"/>
        <v>0</v>
      </c>
      <c r="AW99" s="2984">
        <f t="shared" si="42"/>
        <v>44.706657328198993</v>
      </c>
      <c r="AX99" s="3781">
        <f t="shared" si="54"/>
        <v>100</v>
      </c>
      <c r="AZ99" s="2984">
        <f t="shared" si="43"/>
        <v>45.970766808510518</v>
      </c>
      <c r="BA99" s="2984">
        <f t="shared" si="44"/>
        <v>0.32135113485647238</v>
      </c>
      <c r="BB99" s="2984">
        <f t="shared" si="45"/>
        <v>16.156324883419387</v>
      </c>
      <c r="BC99" s="2984">
        <f t="shared" si="46"/>
        <v>0</v>
      </c>
      <c r="BD99" s="2984">
        <f t="shared" si="47"/>
        <v>0</v>
      </c>
      <c r="BE99" s="2984">
        <f t="shared" si="48"/>
        <v>37.551557173213631</v>
      </c>
      <c r="BF99" s="3781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4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40">
        <f t="shared" si="50"/>
        <v>0</v>
      </c>
      <c r="O100" s="1341"/>
      <c r="P100" s="59">
        <v>0</v>
      </c>
      <c r="R100" s="59">
        <v>0</v>
      </c>
      <c r="S100" s="431">
        <f t="shared" si="29"/>
        <v>14124557.842279971</v>
      </c>
      <c r="T100" s="1347">
        <v>35281509.832629964</v>
      </c>
      <c r="U100" s="59">
        <v>3995255.5051300037</v>
      </c>
      <c r="V100" s="59"/>
      <c r="W100" s="3788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981"/>
      <c r="AE100" s="4981"/>
      <c r="AF100" s="4981">
        <f t="shared" si="56"/>
        <v>1.1101852350779536E-6</v>
      </c>
      <c r="AG100" s="4982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2964">
        <f t="shared" si="37"/>
        <v>0</v>
      </c>
      <c r="AO100" s="58"/>
      <c r="AP100" s="58"/>
      <c r="AS100" s="2984">
        <f t="shared" si="38"/>
        <v>44.885906194831207</v>
      </c>
      <c r="AT100" s="2984">
        <f t="shared" si="39"/>
        <v>4.2514754999691577</v>
      </c>
      <c r="AU100" s="2984">
        <f t="shared" si="40"/>
        <v>4.0285365190535689</v>
      </c>
      <c r="AV100" s="2984">
        <f t="shared" si="41"/>
        <v>0</v>
      </c>
      <c r="AW100" s="2984">
        <f t="shared" si="42"/>
        <v>46.834081786146065</v>
      </c>
      <c r="AX100" s="3781">
        <f t="shared" si="54"/>
        <v>100</v>
      </c>
      <c r="AZ100" s="2984">
        <f t="shared" si="43"/>
        <v>43.604486069787953</v>
      </c>
      <c r="BA100" s="2984">
        <f t="shared" si="44"/>
        <v>0.2810160004782371</v>
      </c>
      <c r="BB100" s="2984">
        <f t="shared" si="45"/>
        <v>16.080616417052823</v>
      </c>
      <c r="BC100" s="2984">
        <f t="shared" si="46"/>
        <v>0</v>
      </c>
      <c r="BD100" s="2984">
        <f t="shared" si="47"/>
        <v>0</v>
      </c>
      <c r="BE100" s="2984">
        <f t="shared" si="48"/>
        <v>40.033881512680999</v>
      </c>
      <c r="BF100" s="3781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4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40">
        <f t="shared" si="50"/>
        <v>0</v>
      </c>
      <c r="O101" s="1341"/>
      <c r="P101" s="59">
        <v>0</v>
      </c>
      <c r="R101" s="59">
        <v>0</v>
      </c>
      <c r="S101" s="431">
        <f t="shared" si="29"/>
        <v>13061916.776229985</v>
      </c>
      <c r="T101" s="1347">
        <v>33622388.595939979</v>
      </c>
      <c r="U101" s="59">
        <v>3976869.7968699997</v>
      </c>
      <c r="V101" s="59"/>
      <c r="W101" s="3788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981"/>
      <c r="AE101" s="4981"/>
      <c r="AF101" s="4981">
        <f t="shared" si="56"/>
        <v>1.1731016025514315E-6</v>
      </c>
      <c r="AG101" s="4982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2964">
        <f t="shared" si="37"/>
        <v>0</v>
      </c>
      <c r="AO101" s="58"/>
      <c r="AP101" s="58"/>
      <c r="AS101" s="2984">
        <f t="shared" si="38"/>
        <v>45.65361581221066</v>
      </c>
      <c r="AT101" s="2984">
        <f t="shared" si="39"/>
        <v>4.4018579130749957</v>
      </c>
      <c r="AU101" s="2984">
        <f t="shared" si="40"/>
        <v>4.1985365352219546</v>
      </c>
      <c r="AV101" s="2984">
        <f t="shared" si="41"/>
        <v>0</v>
      </c>
      <c r="AW101" s="2984">
        <f t="shared" si="42"/>
        <v>45.745989739492394</v>
      </c>
      <c r="AX101" s="3781">
        <f t="shared" si="54"/>
        <v>100</v>
      </c>
      <c r="AZ101" s="2984">
        <f t="shared" si="43"/>
        <v>44.107751448452369</v>
      </c>
      <c r="BA101" s="2984">
        <f t="shared" si="44"/>
        <v>0.34812463622566375</v>
      </c>
      <c r="BB101" s="2984">
        <f t="shared" si="45"/>
        <v>16.695257663721815</v>
      </c>
      <c r="BC101" s="2984">
        <f t="shared" si="46"/>
        <v>0</v>
      </c>
      <c r="BD101" s="2984">
        <f t="shared" si="47"/>
        <v>0</v>
      </c>
      <c r="BE101" s="2984">
        <f t="shared" si="48"/>
        <v>38.84886625160015</v>
      </c>
      <c r="BF101" s="3781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4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40">
        <f t="shared" si="50"/>
        <v>0</v>
      </c>
      <c r="O102" s="1341"/>
      <c r="P102" s="59">
        <v>0</v>
      </c>
      <c r="R102" s="59">
        <v>0</v>
      </c>
      <c r="S102" s="431">
        <f t="shared" si="29"/>
        <v>12720882</v>
      </c>
      <c r="T102" s="1347">
        <v>32857440</v>
      </c>
      <c r="U102" s="59">
        <v>3997645</v>
      </c>
      <c r="V102" s="59"/>
      <c r="W102" s="3788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981"/>
      <c r="AE102" s="4981"/>
      <c r="AF102" s="4981">
        <f t="shared" si="56"/>
        <v>1.2047094779913839E-6</v>
      </c>
      <c r="AG102" s="4982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2964">
        <f t="shared" si="37"/>
        <v>0</v>
      </c>
      <c r="AO102" s="58"/>
      <c r="AP102" s="58"/>
      <c r="AS102" s="2984">
        <f t="shared" si="38"/>
        <v>47.225038281691653</v>
      </c>
      <c r="AT102" s="2984">
        <f t="shared" si="39"/>
        <v>4.3615718156666849</v>
      </c>
      <c r="AU102" s="2984">
        <f t="shared" si="40"/>
        <v>4.3037995978031258</v>
      </c>
      <c r="AV102" s="2984">
        <f t="shared" si="41"/>
        <v>0</v>
      </c>
      <c r="AW102" s="2984">
        <f t="shared" si="42"/>
        <v>44.109590304838534</v>
      </c>
      <c r="AX102" s="3781">
        <f t="shared" si="54"/>
        <v>100</v>
      </c>
      <c r="AZ102" s="2984">
        <f t="shared" si="43"/>
        <v>44.399670211678085</v>
      </c>
      <c r="BA102" s="2984">
        <f t="shared" si="44"/>
        <v>0.1473212763988917</v>
      </c>
      <c r="BB102" s="2984">
        <f t="shared" si="45"/>
        <v>16.737630807512698</v>
      </c>
      <c r="BC102" s="2984">
        <f t="shared" si="46"/>
        <v>0</v>
      </c>
      <c r="BD102" s="2984">
        <f t="shared" si="47"/>
        <v>0</v>
      </c>
      <c r="BE102" s="2984">
        <f t="shared" si="48"/>
        <v>38.715377704410322</v>
      </c>
      <c r="BF102" s="3781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4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40">
        <f t="shared" si="50"/>
        <v>0</v>
      </c>
      <c r="O103" s="1341"/>
      <c r="P103" s="59">
        <v>0</v>
      </c>
      <c r="R103" s="59">
        <v>0</v>
      </c>
      <c r="S103" s="431">
        <f t="shared" si="29"/>
        <v>14077389.420960028</v>
      </c>
      <c r="T103" s="1347">
        <v>34673453.401020028</v>
      </c>
      <c r="U103" s="59">
        <v>4044080.2970099999</v>
      </c>
      <c r="V103" s="59"/>
      <c r="W103" s="3788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981"/>
      <c r="AE103" s="4981"/>
      <c r="AF103" s="4981">
        <f t="shared" si="56"/>
        <v>1.1195116574081969E-6</v>
      </c>
      <c r="AG103" s="4982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2964">
        <f t="shared" si="37"/>
        <v>0</v>
      </c>
      <c r="AO103" s="58"/>
      <c r="AP103" s="58"/>
      <c r="AS103" s="2984">
        <f t="shared" si="38"/>
        <v>47.838657207442417</v>
      </c>
      <c r="AT103" s="2984">
        <f t="shared" si="39"/>
        <v>4.1823052150541402</v>
      </c>
      <c r="AU103" s="2984">
        <f t="shared" si="40"/>
        <v>4.074299375900738</v>
      </c>
      <c r="AV103" s="2984">
        <f t="shared" si="41"/>
        <v>0</v>
      </c>
      <c r="AW103" s="2984">
        <f t="shared" si="42"/>
        <v>43.904738201602697</v>
      </c>
      <c r="AX103" s="3781">
        <f t="shared" si="54"/>
        <v>100</v>
      </c>
      <c r="AZ103" s="2984">
        <f t="shared" si="43"/>
        <v>43.34472920152762</v>
      </c>
      <c r="BA103" s="2984">
        <f t="shared" si="44"/>
        <v>0.29156191773221524</v>
      </c>
      <c r="BB103" s="2984">
        <f t="shared" si="45"/>
        <v>15.763803073417559</v>
      </c>
      <c r="BC103" s="2984">
        <f t="shared" si="46"/>
        <v>0</v>
      </c>
      <c r="BD103" s="2984">
        <f t="shared" si="47"/>
        <v>0</v>
      </c>
      <c r="BE103" s="2984">
        <f t="shared" si="48"/>
        <v>40.5999058073226</v>
      </c>
      <c r="BF103" s="3781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4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40">
        <f t="shared" si="50"/>
        <v>0</v>
      </c>
      <c r="O104" s="1341"/>
      <c r="P104" s="59">
        <v>0</v>
      </c>
      <c r="R104" s="59">
        <v>0</v>
      </c>
      <c r="S104" s="431">
        <f t="shared" si="29"/>
        <v>14028919.227979988</v>
      </c>
      <c r="T104" s="1347">
        <v>34109711.17765002</v>
      </c>
      <c r="U104" s="59">
        <v>4068748.3477099999</v>
      </c>
      <c r="V104" s="59"/>
      <c r="W104" s="3788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981"/>
      <c r="AE104" s="4981"/>
      <c r="AF104" s="4981">
        <f t="shared" si="56"/>
        <v>1.1142663582725943E-6</v>
      </c>
      <c r="AG104" s="4982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2964">
        <f t="shared" si="37"/>
        <v>0</v>
      </c>
      <c r="AO104" s="58"/>
      <c r="AP104" s="58"/>
      <c r="AS104" s="2984">
        <f t="shared" si="38"/>
        <v>44.511408098815494</v>
      </c>
      <c r="AT104" s="2984">
        <f t="shared" si="39"/>
        <v>4.2137260156572305</v>
      </c>
      <c r="AU104" s="2984">
        <f t="shared" si="40"/>
        <v>4.1309996983046844</v>
      </c>
      <c r="AV104" s="2984">
        <f t="shared" si="41"/>
        <v>0</v>
      </c>
      <c r="AW104" s="2984">
        <f t="shared" si="42"/>
        <v>47.143866187222599</v>
      </c>
      <c r="AX104" s="3781">
        <f t="shared" si="54"/>
        <v>100</v>
      </c>
      <c r="AZ104" s="2984">
        <f t="shared" si="43"/>
        <v>42.540971945514151</v>
      </c>
      <c r="BA104" s="2984">
        <f t="shared" si="44"/>
        <v>0.35363001399163996</v>
      </c>
      <c r="BB104" s="2984">
        <f t="shared" si="45"/>
        <v>15.976585325210152</v>
      </c>
      <c r="BC104" s="2984">
        <f t="shared" si="46"/>
        <v>0</v>
      </c>
      <c r="BD104" s="2984">
        <f t="shared" si="47"/>
        <v>0</v>
      </c>
      <c r="BE104" s="2984">
        <f t="shared" si="48"/>
        <v>41.128812715284056</v>
      </c>
      <c r="BF104" s="3781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4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40">
        <f t="shared" si="50"/>
        <v>0</v>
      </c>
      <c r="O105" s="1341"/>
      <c r="P105" s="59">
        <v>0</v>
      </c>
      <c r="R105" s="59">
        <v>0</v>
      </c>
      <c r="S105" s="431">
        <f t="shared" si="29"/>
        <v>14379206.674129993</v>
      </c>
      <c r="T105" s="1347">
        <v>33777864.157420009</v>
      </c>
      <c r="U105" s="59">
        <v>4103047.3629000001</v>
      </c>
      <c r="V105" s="59"/>
      <c r="W105" s="3788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981"/>
      <c r="AE105" s="4981"/>
      <c r="AF105" s="4981">
        <f t="shared" si="56"/>
        <v>1.0875122495562049E-6</v>
      </c>
      <c r="AG105" s="4982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2964">
        <f t="shared" si="37"/>
        <v>0</v>
      </c>
      <c r="AO105" s="58"/>
      <c r="AP105" s="58"/>
      <c r="AS105" s="2984">
        <f t="shared" si="38"/>
        <v>44.903864177988886</v>
      </c>
      <c r="AT105" s="2984">
        <f t="shared" si="39"/>
        <v>4.1581423863480422</v>
      </c>
      <c r="AU105" s="2984">
        <f t="shared" si="40"/>
        <v>4.1580440639226053</v>
      </c>
      <c r="AV105" s="2984">
        <f t="shared" si="41"/>
        <v>0</v>
      </c>
      <c r="AW105" s="2984">
        <f t="shared" si="42"/>
        <v>46.779949371740464</v>
      </c>
      <c r="AX105" s="3781">
        <f t="shared" si="54"/>
        <v>100</v>
      </c>
      <c r="AZ105" s="2984">
        <f t="shared" si="43"/>
        <v>41.195954215190525</v>
      </c>
      <c r="BA105" s="2984">
        <f t="shared" si="44"/>
        <v>0.10198221228398041</v>
      </c>
      <c r="BB105" s="2984">
        <f t="shared" si="45"/>
        <v>16.132152677282271</v>
      </c>
      <c r="BC105" s="2984">
        <f t="shared" si="46"/>
        <v>0</v>
      </c>
      <c r="BD105" s="2984">
        <f t="shared" si="47"/>
        <v>0</v>
      </c>
      <c r="BE105" s="2984">
        <f t="shared" si="48"/>
        <v>42.569910895243218</v>
      </c>
      <c r="BF105" s="3781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4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40">
        <f t="shared" si="50"/>
        <v>0</v>
      </c>
      <c r="O106" s="1341"/>
      <c r="P106" s="59">
        <v>0</v>
      </c>
      <c r="R106" s="59">
        <v>0</v>
      </c>
      <c r="S106" s="431">
        <f t="shared" si="29"/>
        <v>13823442.73127998</v>
      </c>
      <c r="T106" s="1347">
        <v>33276318.541759986</v>
      </c>
      <c r="U106" s="59">
        <v>4144090.0680700005</v>
      </c>
      <c r="V106" s="59"/>
      <c r="W106" s="3788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981"/>
      <c r="AE106" s="4981"/>
      <c r="AF106" s="4981">
        <f t="shared" si="56"/>
        <v>1.1234115811708223E-6</v>
      </c>
      <c r="AG106" s="4982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2964">
        <f t="shared" si="37"/>
        <v>0</v>
      </c>
      <c r="AO106" s="58"/>
      <c r="AP106" s="58"/>
      <c r="AS106" s="2984">
        <f t="shared" si="38"/>
        <v>45.905298388298455</v>
      </c>
      <c r="AT106" s="2984">
        <f t="shared" si="39"/>
        <v>4.1663123550542291</v>
      </c>
      <c r="AU106" s="2984">
        <f t="shared" si="40"/>
        <v>4.2261154366062366</v>
      </c>
      <c r="AV106" s="2984">
        <f t="shared" si="41"/>
        <v>0</v>
      </c>
      <c r="AW106" s="2984">
        <f t="shared" si="42"/>
        <v>45.702273820041079</v>
      </c>
      <c r="AX106" s="3781">
        <f t="shared" si="54"/>
        <v>100</v>
      </c>
      <c r="AZ106" s="2984">
        <f t="shared" si="43"/>
        <v>42.03851928101578</v>
      </c>
      <c r="BA106" s="2984">
        <f t="shared" si="44"/>
        <v>0.14651446982880778</v>
      </c>
      <c r="BB106" s="2984">
        <f t="shared" si="45"/>
        <v>16.2735838575537</v>
      </c>
      <c r="BC106" s="2984">
        <f t="shared" si="46"/>
        <v>0</v>
      </c>
      <c r="BD106" s="2984">
        <f t="shared" si="47"/>
        <v>0</v>
      </c>
      <c r="BE106" s="2984">
        <f t="shared" si="48"/>
        <v>41.541382391601715</v>
      </c>
      <c r="BF106" s="3781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4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40">
        <f t="shared" si="50"/>
        <v>0</v>
      </c>
      <c r="O107" s="1341"/>
      <c r="P107" s="59">
        <v>0</v>
      </c>
      <c r="R107" s="59">
        <v>0</v>
      </c>
      <c r="S107" s="431">
        <f t="shared" si="29"/>
        <v>14108634.751549974</v>
      </c>
      <c r="T107" s="1347">
        <v>34161544.762139857</v>
      </c>
      <c r="U107" s="59">
        <v>4174660.13191</v>
      </c>
      <c r="V107" s="59"/>
      <c r="W107" s="3788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981"/>
      <c r="AE107" s="4981"/>
      <c r="AF107" s="4981">
        <f t="shared" si="56"/>
        <v>1.11077269806932E-6</v>
      </c>
      <c r="AG107" s="4982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2964">
        <f t="shared" si="37"/>
        <v>0</v>
      </c>
      <c r="AO107" s="58"/>
      <c r="AP107" s="58"/>
      <c r="AS107" s="2984">
        <f t="shared" si="38"/>
        <v>46.966965977674377</v>
      </c>
      <c r="AT107" s="2984">
        <f t="shared" si="39"/>
        <v>4.1155135307482462</v>
      </c>
      <c r="AU107" s="2984">
        <f t="shared" si="40"/>
        <v>4.0720217390174813</v>
      </c>
      <c r="AV107" s="2984">
        <f t="shared" si="41"/>
        <v>0</v>
      </c>
      <c r="AW107" s="2984">
        <f t="shared" si="42"/>
        <v>44.845498752559912</v>
      </c>
      <c r="AX107" s="3781">
        <f t="shared" si="54"/>
        <v>100.00000000000001</v>
      </c>
      <c r="AZ107" s="2984">
        <f t="shared" si="43"/>
        <v>42.582809743902189</v>
      </c>
      <c r="BA107" s="2984">
        <f t="shared" si="44"/>
        <v>0.27959099471326126</v>
      </c>
      <c r="BB107" s="2984">
        <f t="shared" si="45"/>
        <v>15.837842913170103</v>
      </c>
      <c r="BC107" s="2984">
        <f t="shared" si="46"/>
        <v>0</v>
      </c>
      <c r="BD107" s="2984">
        <f t="shared" si="47"/>
        <v>0</v>
      </c>
      <c r="BE107" s="2984">
        <f t="shared" si="48"/>
        <v>41.299756348214444</v>
      </c>
      <c r="BF107" s="3781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4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40">
        <f t="shared" si="50"/>
        <v>0</v>
      </c>
      <c r="O108" s="1341"/>
      <c r="P108" s="59">
        <v>0</v>
      </c>
      <c r="R108" s="59">
        <v>0</v>
      </c>
      <c r="S108" s="431">
        <f t="shared" si="29"/>
        <v>14956204.928879973</v>
      </c>
      <c r="T108" s="1347">
        <v>34642825.408719972</v>
      </c>
      <c r="U108" s="59">
        <v>4196328.1194199994</v>
      </c>
      <c r="V108" s="59"/>
      <c r="W108" s="3788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981"/>
      <c r="AE108" s="4981"/>
      <c r="AF108" s="4981">
        <f t="shared" si="56"/>
        <v>1.0515511739996558E-6</v>
      </c>
      <c r="AG108" s="4982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2964">
        <f t="shared" si="37"/>
        <v>0</v>
      </c>
      <c r="AO108" s="58"/>
      <c r="AP108" s="58"/>
      <c r="AS108" s="2984">
        <f t="shared" si="38"/>
        <v>45.133976441167967</v>
      </c>
      <c r="AT108" s="2984">
        <f t="shared" si="39"/>
        <v>4.1135226660840631</v>
      </c>
      <c r="AU108" s="2984">
        <f t="shared" si="40"/>
        <v>4.0189451875631645</v>
      </c>
      <c r="AV108" s="2984">
        <f t="shared" si="41"/>
        <v>0</v>
      </c>
      <c r="AW108" s="2984">
        <f t="shared" si="42"/>
        <v>46.733555705184813</v>
      </c>
      <c r="AX108" s="3781">
        <f t="shared" si="54"/>
        <v>100</v>
      </c>
      <c r="AZ108" s="2984">
        <f t="shared" si="43"/>
        <v>40.84135643811733</v>
      </c>
      <c r="BA108" s="2984">
        <f t="shared" si="44"/>
        <v>0.34774431715282894</v>
      </c>
      <c r="BB108" s="2984">
        <f t="shared" si="45"/>
        <v>15.638309386873347</v>
      </c>
      <c r="BC108" s="2984">
        <f t="shared" si="46"/>
        <v>0</v>
      </c>
      <c r="BD108" s="2984">
        <f t="shared" si="47"/>
        <v>0</v>
      </c>
      <c r="BE108" s="2984">
        <f t="shared" si="48"/>
        <v>43.172589857856508</v>
      </c>
      <c r="BF108" s="3781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4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40">
        <f t="shared" si="50"/>
        <v>0</v>
      </c>
      <c r="O109" s="1341"/>
      <c r="P109" s="59">
        <v>0</v>
      </c>
      <c r="R109" s="59">
        <v>0</v>
      </c>
      <c r="S109" s="431">
        <f t="shared" si="29"/>
        <v>16245003.779829998</v>
      </c>
      <c r="T109" s="1347">
        <v>35276454.632360004</v>
      </c>
      <c r="U109" s="59">
        <v>4237940.4798900001</v>
      </c>
      <c r="V109" s="59"/>
      <c r="W109" s="3788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981"/>
      <c r="AE109" s="4981"/>
      <c r="AF109" s="4981">
        <f t="shared" si="56"/>
        <v>9.7815164388191274E-7</v>
      </c>
      <c r="AG109" s="4982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2964">
        <f t="shared" si="37"/>
        <v>0</v>
      </c>
      <c r="AO109" s="58"/>
      <c r="AP109" s="58"/>
      <c r="AS109" s="2984">
        <f t="shared" si="38"/>
        <v>46.572650319515709</v>
      </c>
      <c r="AT109" s="2984">
        <f t="shared" si="39"/>
        <v>3.9807332508105651</v>
      </c>
      <c r="AU109" s="2984">
        <f t="shared" si="40"/>
        <v>3.950204703946234</v>
      </c>
      <c r="AV109" s="2984">
        <f t="shared" si="41"/>
        <v>0</v>
      </c>
      <c r="AW109" s="2984">
        <f t="shared" si="42"/>
        <v>45.496411725727484</v>
      </c>
      <c r="AX109" s="3781">
        <f t="shared" si="54"/>
        <v>100</v>
      </c>
      <c r="AZ109" s="2984">
        <f t="shared" si="43"/>
        <v>38.651070536046753</v>
      </c>
      <c r="BA109" s="2984">
        <f t="shared" si="44"/>
        <v>3.2437505183735164E-2</v>
      </c>
      <c r="BB109" s="2984">
        <f t="shared" si="45"/>
        <v>15.265935152167879</v>
      </c>
      <c r="BC109" s="2984">
        <f t="shared" si="46"/>
        <v>0</v>
      </c>
      <c r="BD109" s="2984">
        <f t="shared" si="47"/>
        <v>0</v>
      </c>
      <c r="BE109" s="2984">
        <f t="shared" si="48"/>
        <v>46.050556806601634</v>
      </c>
      <c r="BF109" s="3781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4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40">
        <f t="shared" si="50"/>
        <v>0</v>
      </c>
      <c r="O110" s="1341"/>
      <c r="P110" s="59">
        <v>0</v>
      </c>
      <c r="R110" s="59">
        <v>0</v>
      </c>
      <c r="S110" s="431">
        <f t="shared" si="29"/>
        <v>15157305.537429929</v>
      </c>
      <c r="T110" s="1347">
        <v>34193557.331489898</v>
      </c>
      <c r="U110" s="59">
        <v>4255741.57969</v>
      </c>
      <c r="V110" s="59"/>
      <c r="W110" s="3788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981"/>
      <c r="AE110" s="4981"/>
      <c r="AF110" s="4981">
        <f t="shared" si="56"/>
        <v>1.0376322483057993E-6</v>
      </c>
      <c r="AG110" s="4982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2964">
        <f t="shared" si="37"/>
        <v>0</v>
      </c>
      <c r="AO110" s="58"/>
      <c r="AP110" s="58"/>
      <c r="AS110" s="2984">
        <f t="shared" si="38"/>
        <v>45.952797717574192</v>
      </c>
      <c r="AT110" s="2984">
        <f t="shared" si="39"/>
        <v>4.0729041787928386</v>
      </c>
      <c r="AU110" s="2984">
        <f t="shared" si="40"/>
        <v>4.0828660476655285</v>
      </c>
      <c r="AV110" s="2984">
        <f t="shared" si="41"/>
        <v>0</v>
      </c>
      <c r="AW110" s="2984">
        <f t="shared" si="42"/>
        <v>45.891432055967442</v>
      </c>
      <c r="AX110" s="3781">
        <f t="shared" si="54"/>
        <v>100</v>
      </c>
      <c r="AZ110" s="2984">
        <f t="shared" si="43"/>
        <v>39.896232474989432</v>
      </c>
      <c r="BA110" s="2984">
        <f t="shared" si="44"/>
        <v>0.12952408589900885</v>
      </c>
      <c r="BB110" s="2984">
        <f t="shared" si="45"/>
        <v>15.646286009917432</v>
      </c>
      <c r="BC110" s="2984">
        <f t="shared" si="46"/>
        <v>0</v>
      </c>
      <c r="BD110" s="2984">
        <f t="shared" si="47"/>
        <v>0</v>
      </c>
      <c r="BE110" s="2984">
        <f t="shared" si="48"/>
        <v>44.327957429194136</v>
      </c>
      <c r="BF110" s="3781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4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40">
        <f t="shared" si="50"/>
        <v>0</v>
      </c>
      <c r="O111" s="1341"/>
      <c r="P111" s="59">
        <v>0</v>
      </c>
      <c r="R111" s="59">
        <v>0</v>
      </c>
      <c r="S111" s="431">
        <f t="shared" si="29"/>
        <v>14814649.991929989</v>
      </c>
      <c r="T111" s="1347">
        <v>34507958.746590033</v>
      </c>
      <c r="U111" s="59">
        <v>4279232.1350399991</v>
      </c>
      <c r="V111" s="59"/>
      <c r="W111" s="3788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981"/>
      <c r="AE111" s="4981"/>
      <c r="AF111" s="4981">
        <f t="shared" si="56"/>
        <v>1.0675618975173695E-6</v>
      </c>
      <c r="AG111" s="4982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2964">
        <f t="shared" si="37"/>
        <v>0</v>
      </c>
      <c r="AO111" s="58"/>
      <c r="AP111" s="58"/>
      <c r="AS111" s="2984">
        <f t="shared" si="38"/>
        <v>46.83423708470584</v>
      </c>
      <c r="AT111" s="2984">
        <f t="shared" si="39"/>
        <v>4.0655634812338111</v>
      </c>
      <c r="AU111" s="2984">
        <f t="shared" si="40"/>
        <v>4.0239888282531107</v>
      </c>
      <c r="AV111" s="2984">
        <f t="shared" si="41"/>
        <v>0</v>
      </c>
      <c r="AW111" s="2984">
        <f t="shared" si="42"/>
        <v>45.07621060580724</v>
      </c>
      <c r="AX111" s="3781">
        <f t="shared" si="54"/>
        <v>100</v>
      </c>
      <c r="AZ111" s="2984">
        <f t="shared" si="43"/>
        <v>41.407727096961331</v>
      </c>
      <c r="BA111" s="2984">
        <f t="shared" si="44"/>
        <v>0.29908451539528585</v>
      </c>
      <c r="BB111" s="2984">
        <f t="shared" si="45"/>
        <v>15.362077623539067</v>
      </c>
      <c r="BC111" s="2984">
        <f t="shared" si="46"/>
        <v>0</v>
      </c>
      <c r="BD111" s="2984">
        <f t="shared" si="47"/>
        <v>0</v>
      </c>
      <c r="BE111" s="2984">
        <f t="shared" si="48"/>
        <v>42.931110764104304</v>
      </c>
      <c r="BF111" s="3781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4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40">
        <f t="shared" si="50"/>
        <v>0</v>
      </c>
      <c r="O112" s="1341"/>
      <c r="P112" s="59">
        <v>0</v>
      </c>
      <c r="R112" s="59">
        <v>0</v>
      </c>
      <c r="S112" s="431">
        <f t="shared" si="29"/>
        <v>15013844.826259911</v>
      </c>
      <c r="T112" s="1347">
        <v>34363805.539219879</v>
      </c>
      <c r="U112" s="59">
        <v>4270656.0422900002</v>
      </c>
      <c r="V112" s="59"/>
      <c r="W112" s="3788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981"/>
      <c r="AE112" s="4981"/>
      <c r="AF112" s="4981">
        <f t="shared" si="56"/>
        <v>1.0566679271337018E-6</v>
      </c>
      <c r="AG112" s="4982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2964">
        <f t="shared" si="37"/>
        <v>0</v>
      </c>
      <c r="AO112" s="58"/>
      <c r="AP112" s="58"/>
      <c r="AS112" s="2984">
        <f t="shared" si="38"/>
        <v>45.538523835776907</v>
      </c>
      <c r="AT112" s="2984">
        <f t="shared" si="39"/>
        <v>4.0674133136672594</v>
      </c>
      <c r="AU112" s="2984">
        <f t="shared" si="40"/>
        <v>4.0396441035609776</v>
      </c>
      <c r="AV112" s="2984">
        <f t="shared" si="41"/>
        <v>0</v>
      </c>
      <c r="AW112" s="2984">
        <f t="shared" si="42"/>
        <v>46.35441874699486</v>
      </c>
      <c r="AX112" s="3781">
        <f t="shared" si="54"/>
        <v>100</v>
      </c>
      <c r="AZ112" s="2984">
        <f t="shared" si="43"/>
        <v>40.823796435260803</v>
      </c>
      <c r="BA112" s="2984">
        <f t="shared" si="44"/>
        <v>0.36984139918646225</v>
      </c>
      <c r="BB112" s="2984">
        <f t="shared" si="45"/>
        <v>15.115494432279108</v>
      </c>
      <c r="BC112" s="2984">
        <f t="shared" si="46"/>
        <v>0</v>
      </c>
      <c r="BD112" s="2984">
        <f t="shared" si="47"/>
        <v>0</v>
      </c>
      <c r="BE112" s="2984">
        <f t="shared" si="48"/>
        <v>43.690867733273606</v>
      </c>
      <c r="BF112" s="3781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4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40">
        <f t="shared" si="50"/>
        <v>0</v>
      </c>
      <c r="O113" s="1341"/>
      <c r="P113" s="59">
        <v>0</v>
      </c>
      <c r="R113" s="59">
        <v>0</v>
      </c>
      <c r="S113" s="431">
        <f t="shared" si="29"/>
        <v>14687967.541829847</v>
      </c>
      <c r="T113" s="1347">
        <v>34026034.497279778</v>
      </c>
      <c r="U113" s="59">
        <v>4238199.9227100015</v>
      </c>
      <c r="V113" s="59"/>
      <c r="W113" s="3788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981"/>
      <c r="AE113" s="4981"/>
      <c r="AF113" s="4981">
        <f t="shared" si="56"/>
        <v>1.0778895333707001E-6</v>
      </c>
      <c r="AG113" s="4982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2964">
        <f t="shared" si="37"/>
        <v>0</v>
      </c>
      <c r="AO113" s="58"/>
      <c r="AP113" s="58"/>
      <c r="AS113" s="2984">
        <f t="shared" si="38"/>
        <v>45.55556755117891</v>
      </c>
      <c r="AT113" s="2984">
        <f t="shared" si="39"/>
        <v>4.0950760156628006</v>
      </c>
      <c r="AU113" s="2984">
        <f t="shared" si="40"/>
        <v>3.6257850331776282</v>
      </c>
      <c r="AV113" s="2984">
        <f t="shared" si="41"/>
        <v>0</v>
      </c>
      <c r="AW113" s="2984">
        <f t="shared" si="42"/>
        <v>46.723571399980649</v>
      </c>
      <c r="AX113" s="3781">
        <f t="shared" si="54"/>
        <v>99.999999999999986</v>
      </c>
      <c r="AZ113" s="2984">
        <f t="shared" si="43"/>
        <v>41.244617783750101</v>
      </c>
      <c r="BA113" s="2984">
        <f t="shared" si="44"/>
        <v>0.3566466254233453</v>
      </c>
      <c r="BB113" s="2984">
        <f t="shared" si="45"/>
        <v>15.231884798959872</v>
      </c>
      <c r="BC113" s="2984">
        <f t="shared" si="46"/>
        <v>0</v>
      </c>
      <c r="BD113" s="2984">
        <f t="shared" si="47"/>
        <v>0</v>
      </c>
      <c r="BE113" s="2984">
        <f t="shared" si="48"/>
        <v>43.166850791866665</v>
      </c>
      <c r="BF113" s="3781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4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40">
        <f t="shared" si="50"/>
        <v>0</v>
      </c>
      <c r="O114" s="1341"/>
      <c r="P114" s="59">
        <v>0</v>
      </c>
      <c r="R114" s="59">
        <v>0</v>
      </c>
      <c r="S114" s="431">
        <f t="shared" si="29"/>
        <v>13418571.466499865</v>
      </c>
      <c r="T114" s="1347">
        <v>32494661.159149893</v>
      </c>
      <c r="U114" s="59">
        <v>4224710.8155800002</v>
      </c>
      <c r="V114" s="59"/>
      <c r="W114" s="3788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981"/>
      <c r="AE114" s="4981"/>
      <c r="AF114" s="4981">
        <f t="shared" si="56"/>
        <v>1.1653327081539463E-6</v>
      </c>
      <c r="AG114" s="4982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2964">
        <f t="shared" si="37"/>
        <v>0</v>
      </c>
      <c r="AO114" s="58"/>
      <c r="AP114" s="58"/>
      <c r="AS114" s="2984">
        <f t="shared" si="38"/>
        <v>43.659422686405307</v>
      </c>
      <c r="AT114" s="2984">
        <f t="shared" si="39"/>
        <v>4.6896251496284842</v>
      </c>
      <c r="AU114" s="2984">
        <f t="shared" si="40"/>
        <v>3.8017992550838264</v>
      </c>
      <c r="AV114" s="2984">
        <f t="shared" si="41"/>
        <v>0</v>
      </c>
      <c r="AW114" s="2984">
        <f t="shared" si="42"/>
        <v>47.849152908882381</v>
      </c>
      <c r="AX114" s="3781">
        <f t="shared" si="54"/>
        <v>100</v>
      </c>
      <c r="AZ114" s="2984">
        <f t="shared" si="43"/>
        <v>42.790284829865769</v>
      </c>
      <c r="BA114" s="2984">
        <f t="shared" si="44"/>
        <v>0.13969202530749503</v>
      </c>
      <c r="BB114" s="2984">
        <f t="shared" si="45"/>
        <v>15.775327376868416</v>
      </c>
      <c r="BC114" s="2984">
        <f t="shared" si="46"/>
        <v>0</v>
      </c>
      <c r="BD114" s="2984">
        <f t="shared" si="47"/>
        <v>0</v>
      </c>
      <c r="BE114" s="2984">
        <f t="shared" si="48"/>
        <v>41.294695767958324</v>
      </c>
      <c r="BF114" s="3781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4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40">
        <f t="shared" si="50"/>
        <v>0</v>
      </c>
      <c r="O115" s="1341"/>
      <c r="P115" s="59">
        <v>0</v>
      </c>
      <c r="R115" s="59">
        <v>0</v>
      </c>
      <c r="S115" s="431">
        <f t="shared" si="29"/>
        <v>13831412.896679945</v>
      </c>
      <c r="T115" s="1347">
        <v>33278918.650619991</v>
      </c>
      <c r="U115" s="59">
        <v>4211938.6390500013</v>
      </c>
      <c r="V115" s="59"/>
      <c r="W115" s="3788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981"/>
      <c r="AE115" s="4981"/>
      <c r="AF115" s="4981">
        <f t="shared" si="56"/>
        <v>1.15004204867226E-6</v>
      </c>
      <c r="AG115" s="4982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2964">
        <f t="shared" si="37"/>
        <v>0</v>
      </c>
      <c r="AO115" s="58"/>
      <c r="AP115" s="58"/>
      <c r="AS115" s="2984">
        <f t="shared" si="38"/>
        <v>44.004441310018393</v>
      </c>
      <c r="AT115" s="2984">
        <f t="shared" si="39"/>
        <v>4.5675360519602348</v>
      </c>
      <c r="AU115" s="2984">
        <f t="shared" si="40"/>
        <v>3.7016974984336009</v>
      </c>
      <c r="AV115" s="2984">
        <f t="shared" si="41"/>
        <v>0</v>
      </c>
      <c r="AW115" s="2984">
        <f t="shared" si="42"/>
        <v>47.726325139587779</v>
      </c>
      <c r="AX115" s="3781">
        <f t="shared" si="54"/>
        <v>100</v>
      </c>
      <c r="AZ115" s="2984">
        <f t="shared" si="43"/>
        <v>43.116063473933472</v>
      </c>
      <c r="BA115" s="2984">
        <f t="shared" si="44"/>
        <v>0.12304101536448542</v>
      </c>
      <c r="BB115" s="2984">
        <f t="shared" si="45"/>
        <v>15.19880918845832</v>
      </c>
      <c r="BC115" s="2984">
        <f t="shared" si="46"/>
        <v>0</v>
      </c>
      <c r="BD115" s="2984">
        <f t="shared" si="47"/>
        <v>0</v>
      </c>
      <c r="BE115" s="2984">
        <f t="shared" si="48"/>
        <v>41.562086322243715</v>
      </c>
      <c r="BF115" s="3781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4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40">
        <f t="shared" si="50"/>
        <v>0</v>
      </c>
      <c r="O116" s="1341"/>
      <c r="P116" s="59">
        <v>0</v>
      </c>
      <c r="R116" s="59">
        <v>0</v>
      </c>
      <c r="S116" s="431">
        <f t="shared" si="29"/>
        <v>14038559.471299965</v>
      </c>
      <c r="T116" s="1347">
        <v>33308732.338619944</v>
      </c>
      <c r="U116" s="59">
        <v>4089190.8116100011</v>
      </c>
      <c r="V116" s="59"/>
      <c r="W116" s="3788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981"/>
      <c r="AE116" s="4981"/>
      <c r="AF116" s="4981">
        <f t="shared" si="56"/>
        <v>1.130387250929698E-6</v>
      </c>
      <c r="AG116" s="4982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2964">
        <f t="shared" si="37"/>
        <v>0</v>
      </c>
      <c r="AO116" s="58"/>
      <c r="AP116" s="58"/>
      <c r="AS116" s="2984">
        <f t="shared" si="38"/>
        <v>43.05284313564183</v>
      </c>
      <c r="AT116" s="2984">
        <f t="shared" si="39"/>
        <v>4.5313490833091929</v>
      </c>
      <c r="AU116" s="2984">
        <f t="shared" si="40"/>
        <v>3.5331299644806342</v>
      </c>
      <c r="AV116" s="2984">
        <f t="shared" si="41"/>
        <v>0</v>
      </c>
      <c r="AW116" s="2984">
        <f t="shared" si="42"/>
        <v>48.882677816568346</v>
      </c>
      <c r="AX116" s="3781">
        <f t="shared" si="54"/>
        <v>100</v>
      </c>
      <c r="AZ116" s="2984">
        <f t="shared" si="43"/>
        <v>42.274135934298982</v>
      </c>
      <c r="BA116" s="2984">
        <f t="shared" si="44"/>
        <v>0.36931212370802935</v>
      </c>
      <c r="BB116" s="2984">
        <f t="shared" si="45"/>
        <v>15.209767943783309</v>
      </c>
      <c r="BC116" s="2984">
        <f t="shared" si="46"/>
        <v>0</v>
      </c>
      <c r="BD116" s="2984">
        <f t="shared" si="47"/>
        <v>0</v>
      </c>
      <c r="BE116" s="2984">
        <f t="shared" si="48"/>
        <v>42.146783998209685</v>
      </c>
      <c r="BF116" s="3781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4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40">
        <f t="shared" si="50"/>
        <v>0</v>
      </c>
      <c r="O117" s="1341"/>
      <c r="P117" s="59">
        <v>0</v>
      </c>
      <c r="R117" s="59">
        <v>0</v>
      </c>
      <c r="S117" s="431">
        <f t="shared" si="29"/>
        <v>13771028.395090014</v>
      </c>
      <c r="T117" s="1347">
        <v>32509152.159729932</v>
      </c>
      <c r="U117" s="59">
        <v>4081486.3440399994</v>
      </c>
      <c r="V117" s="59"/>
      <c r="W117" s="3788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981"/>
      <c r="AE117" s="4981"/>
      <c r="AF117" s="4981">
        <f t="shared" si="56"/>
        <v>1.1474900526294026E-6</v>
      </c>
      <c r="AG117" s="4982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2964">
        <f t="shared" si="37"/>
        <v>0</v>
      </c>
      <c r="AO117" s="58"/>
      <c r="AP117" s="58"/>
      <c r="AS117" s="2984">
        <f t="shared" si="38"/>
        <v>42.158127963828562</v>
      </c>
      <c r="AT117" s="2984">
        <f t="shared" si="39"/>
        <v>4.633145685929442</v>
      </c>
      <c r="AU117" s="2984">
        <f t="shared" si="40"/>
        <v>3.6131533423099929</v>
      </c>
      <c r="AV117" s="2984">
        <f t="shared" si="41"/>
        <v>0</v>
      </c>
      <c r="AW117" s="2984">
        <f t="shared" si="42"/>
        <v>49.595573007931996</v>
      </c>
      <c r="AX117" s="3781">
        <f t="shared" si="54"/>
        <v>100</v>
      </c>
      <c r="AZ117" s="2984">
        <f t="shared" si="43"/>
        <v>41.987392554944428</v>
      </c>
      <c r="BA117" s="2984">
        <f t="shared" si="44"/>
        <v>3.1051989299252316E-2</v>
      </c>
      <c r="BB117" s="2984">
        <f t="shared" si="45"/>
        <v>15.621089309399533</v>
      </c>
      <c r="BC117" s="2984">
        <f t="shared" si="46"/>
        <v>0</v>
      </c>
      <c r="BD117" s="2984">
        <f t="shared" si="47"/>
        <v>0</v>
      </c>
      <c r="BE117" s="2984">
        <f t="shared" si="48"/>
        <v>42.360466146356785</v>
      </c>
      <c r="BF117" s="3781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4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40">
        <f t="shared" si="50"/>
        <v>0</v>
      </c>
      <c r="O118" s="1341"/>
      <c r="P118" s="59">
        <v>0</v>
      </c>
      <c r="R118" s="59">
        <v>0</v>
      </c>
      <c r="S118" s="431">
        <f t="shared" si="29"/>
        <v>12664008.058220029</v>
      </c>
      <c r="T118" s="1347">
        <v>31348156.450660042</v>
      </c>
      <c r="U118" s="59">
        <v>4193762.5572600011</v>
      </c>
      <c r="V118" s="59"/>
      <c r="W118" s="3788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981"/>
      <c r="AE118" s="4981"/>
      <c r="AF118" s="4981">
        <f t="shared" si="56"/>
        <v>1.2143422879757065E-6</v>
      </c>
      <c r="AG118" s="4982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2964">
        <f t="shared" si="37"/>
        <v>0</v>
      </c>
      <c r="AO118" s="58"/>
      <c r="AP118" s="58"/>
      <c r="AS118" s="2984">
        <f t="shared" si="38"/>
        <v>43.643684141318943</v>
      </c>
      <c r="AT118" s="2984">
        <f t="shared" si="39"/>
        <v>4.7812226891050171</v>
      </c>
      <c r="AU118" s="2984">
        <f t="shared" si="40"/>
        <v>3.7406603866655037</v>
      </c>
      <c r="AV118" s="2984">
        <f t="shared" si="41"/>
        <v>0</v>
      </c>
      <c r="AW118" s="2984">
        <f t="shared" si="42"/>
        <v>47.83443278291054</v>
      </c>
      <c r="AX118" s="3781">
        <f t="shared" si="54"/>
        <v>100</v>
      </c>
      <c r="AZ118" s="2984">
        <f t="shared" si="43"/>
        <v>43.160055247124824</v>
      </c>
      <c r="BA118" s="2984">
        <f t="shared" si="44"/>
        <v>0.1439642782855399</v>
      </c>
      <c r="BB118" s="2984">
        <f t="shared" si="45"/>
        <v>16.298044863440214</v>
      </c>
      <c r="BC118" s="2984">
        <f t="shared" si="46"/>
        <v>0</v>
      </c>
      <c r="BD118" s="2984">
        <f t="shared" si="47"/>
        <v>0</v>
      </c>
      <c r="BE118" s="2984">
        <f t="shared" si="48"/>
        <v>40.397935611149421</v>
      </c>
      <c r="BF118" s="3781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4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40">
        <f t="shared" si="50"/>
        <v>0</v>
      </c>
      <c r="O119" s="1341"/>
      <c r="P119" s="59">
        <v>0</v>
      </c>
      <c r="R119" s="59">
        <v>0</v>
      </c>
      <c r="S119" s="431">
        <f t="shared" si="29"/>
        <v>12676533.340720039</v>
      </c>
      <c r="T119" s="1347">
        <v>32190350.756700035</v>
      </c>
      <c r="U119" s="59">
        <v>4251651.883270002</v>
      </c>
      <c r="V119" s="59"/>
      <c r="W119" s="3788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981"/>
      <c r="AE119" s="4981"/>
      <c r="AF119" s="4981">
        <f t="shared" si="56"/>
        <v>1.2178333437820974E-6</v>
      </c>
      <c r="AG119" s="4982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2964">
        <f t="shared" si="37"/>
        <v>0</v>
      </c>
      <c r="AO119" s="58"/>
      <c r="AP119" s="58"/>
      <c r="AS119" s="2984">
        <f t="shared" si="38"/>
        <v>44.280896396102357</v>
      </c>
      <c r="AT119" s="2984">
        <f t="shared" si="39"/>
        <v>4.6929702712172592</v>
      </c>
      <c r="AU119" s="2984">
        <f t="shared" si="40"/>
        <v>3.6237818788849276</v>
      </c>
      <c r="AV119" s="2984">
        <f t="shared" si="41"/>
        <v>0</v>
      </c>
      <c r="AW119" s="2984">
        <f t="shared" si="42"/>
        <v>47.402351453795447</v>
      </c>
      <c r="AX119" s="3781">
        <f t="shared" si="54"/>
        <v>99.999999999999986</v>
      </c>
      <c r="AZ119" s="2984">
        <f t="shared" si="43"/>
        <v>44.380285929150695</v>
      </c>
      <c r="BA119" s="2984">
        <f t="shared" si="44"/>
        <v>0.30747269651727649</v>
      </c>
      <c r="BB119" s="2984">
        <f t="shared" si="45"/>
        <v>15.93232458954343</v>
      </c>
      <c r="BC119" s="2984">
        <f t="shared" si="46"/>
        <v>0</v>
      </c>
      <c r="BD119" s="2984">
        <f t="shared" si="47"/>
        <v>0</v>
      </c>
      <c r="BE119" s="2984">
        <f t="shared" si="48"/>
        <v>39.379916784788591</v>
      </c>
      <c r="BF119" s="3781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4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40">
        <f t="shared" si="50"/>
        <v>0</v>
      </c>
      <c r="O120" s="1341"/>
      <c r="P120" s="59">
        <v>0</v>
      </c>
      <c r="R120" s="59">
        <v>0</v>
      </c>
      <c r="S120" s="431">
        <f t="shared" si="29"/>
        <v>13896129.819039997</v>
      </c>
      <c r="T120" s="1347">
        <v>33015649.177310042</v>
      </c>
      <c r="U120" s="59">
        <v>4320601.0340299997</v>
      </c>
      <c r="V120" s="59"/>
      <c r="W120" s="3788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981"/>
      <c r="AE120" s="4981"/>
      <c r="AF120" s="4981">
        <f t="shared" si="56"/>
        <v>1.1260519750185215E-6</v>
      </c>
      <c r="AG120" s="4982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2964">
        <f t="shared" si="37"/>
        <v>0</v>
      </c>
      <c r="AO120" s="58"/>
      <c r="AP120" s="58"/>
      <c r="AS120" s="2984">
        <f t="shared" si="38"/>
        <v>42.695909671208184</v>
      </c>
      <c r="AT120" s="2984">
        <f t="shared" si="39"/>
        <v>4.5806913766893231</v>
      </c>
      <c r="AU120" s="2984">
        <f t="shared" si="40"/>
        <v>3.5350726279928426</v>
      </c>
      <c r="AV120" s="2984">
        <f t="shared" si="41"/>
        <v>0</v>
      </c>
      <c r="AW120" s="2984">
        <f t="shared" si="42"/>
        <v>49.188326324109646</v>
      </c>
      <c r="AX120" s="3781">
        <f t="shared" si="54"/>
        <v>100</v>
      </c>
      <c r="AZ120" s="2984">
        <f t="shared" si="43"/>
        <v>42.042558290265092</v>
      </c>
      <c r="BA120" s="2984">
        <f t="shared" si="44"/>
        <v>0.39661990005647635</v>
      </c>
      <c r="BB120" s="2984">
        <f t="shared" si="45"/>
        <v>15.471297098499678</v>
      </c>
      <c r="BC120" s="2984">
        <f t="shared" si="46"/>
        <v>0</v>
      </c>
      <c r="BD120" s="2984">
        <f t="shared" si="47"/>
        <v>0</v>
      </c>
      <c r="BE120" s="2984">
        <f t="shared" si="48"/>
        <v>42.089524711178761</v>
      </c>
      <c r="BF120" s="3781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4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40">
        <f t="shared" si="50"/>
        <v>0</v>
      </c>
      <c r="O121" s="1341"/>
      <c r="P121" s="59">
        <v>0</v>
      </c>
      <c r="R121" s="59">
        <v>0</v>
      </c>
      <c r="S121" s="431">
        <f t="shared" si="29"/>
        <v>15592250.973840039</v>
      </c>
      <c r="T121" s="1347">
        <v>34094140.75941994</v>
      </c>
      <c r="U121" s="59">
        <v>4333143.627919999</v>
      </c>
      <c r="V121" s="59"/>
      <c r="W121" s="3788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981"/>
      <c r="AE121" s="4981"/>
      <c r="AF121" s="4981">
        <f t="shared" si="56"/>
        <v>1.0255970466759698E-6</v>
      </c>
      <c r="AG121" s="4982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2964">
        <f t="shared" si="37"/>
        <v>0</v>
      </c>
      <c r="AO121" s="58"/>
      <c r="AP121" s="58"/>
      <c r="AS121" s="2984">
        <f t="shared" si="38"/>
        <v>42.072292899113691</v>
      </c>
      <c r="AT121" s="2984">
        <f t="shared" si="39"/>
        <v>4.5404212927692704</v>
      </c>
      <c r="AU121" s="2984">
        <f t="shared" si="40"/>
        <v>3.3385203800075267</v>
      </c>
      <c r="AV121" s="2984">
        <f t="shared" si="41"/>
        <v>0</v>
      </c>
      <c r="AW121" s="2984">
        <f t="shared" si="42"/>
        <v>50.048765428109498</v>
      </c>
      <c r="AX121" s="3781">
        <f t="shared" si="54"/>
        <v>99.999999999999972</v>
      </c>
      <c r="AZ121" s="2984">
        <f t="shared" si="43"/>
        <v>39.410910405030556</v>
      </c>
      <c r="BA121" s="2984">
        <f t="shared" si="44"/>
        <v>2.8951108460403618E-2</v>
      </c>
      <c r="BB121" s="2984">
        <f t="shared" si="45"/>
        <v>14.827204244627531</v>
      </c>
      <c r="BC121" s="2984">
        <f t="shared" si="46"/>
        <v>0</v>
      </c>
      <c r="BD121" s="2984">
        <f t="shared" si="47"/>
        <v>0</v>
      </c>
      <c r="BE121" s="2984">
        <f t="shared" si="48"/>
        <v>45.732934241881509</v>
      </c>
      <c r="BF121" s="3781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4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40">
        <f t="shared" si="50"/>
        <v>0</v>
      </c>
      <c r="O122" s="1341"/>
      <c r="P122" s="59">
        <v>0</v>
      </c>
      <c r="R122" s="59">
        <v>0</v>
      </c>
      <c r="S122" s="431">
        <f t="shared" si="29"/>
        <v>16011581.187049977</v>
      </c>
      <c r="T122" s="1347">
        <v>34883935.648179851</v>
      </c>
      <c r="U122" s="59">
        <v>4353129.3515199991</v>
      </c>
      <c r="V122" s="59"/>
      <c r="W122" s="3788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981"/>
      <c r="AE122" s="4981"/>
      <c r="AF122" s="4981">
        <f t="shared" si="56"/>
        <v>1.0044862120911965E-6</v>
      </c>
      <c r="AG122" s="4982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2964">
        <f t="shared" si="37"/>
        <v>0</v>
      </c>
      <c r="AO122" s="58"/>
      <c r="AP122" s="58"/>
      <c r="AS122" s="2984">
        <f t="shared" si="38"/>
        <v>44.772233486893867</v>
      </c>
      <c r="AT122" s="2984">
        <f t="shared" si="39"/>
        <v>4.5129015090286151</v>
      </c>
      <c r="AU122" s="2984">
        <f t="shared" si="40"/>
        <v>3.2214355872939651</v>
      </c>
      <c r="AV122" s="2984">
        <f t="shared" si="41"/>
        <v>0</v>
      </c>
      <c r="AW122" s="2984">
        <f t="shared" si="42"/>
        <v>47.493429416783556</v>
      </c>
      <c r="AX122" s="3781">
        <f t="shared" si="54"/>
        <v>100</v>
      </c>
      <c r="AZ122" s="2984">
        <f t="shared" si="43"/>
        <v>39.41309079512471</v>
      </c>
      <c r="BA122" s="2984">
        <f t="shared" si="44"/>
        <v>0.17584706232272196</v>
      </c>
      <c r="BB122" s="2984">
        <f t="shared" si="45"/>
        <v>14.511478596320973</v>
      </c>
      <c r="BC122" s="2984">
        <f t="shared" si="46"/>
        <v>0</v>
      </c>
      <c r="BD122" s="2984">
        <f t="shared" si="47"/>
        <v>0</v>
      </c>
      <c r="BE122" s="2984">
        <f t="shared" si="48"/>
        <v>45.899583546231597</v>
      </c>
      <c r="BF122" s="3781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4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40">
        <f t="shared" si="50"/>
        <v>0</v>
      </c>
      <c r="O123" s="1341"/>
      <c r="P123" s="59">
        <v>0</v>
      </c>
      <c r="R123" s="59">
        <v>0</v>
      </c>
      <c r="S123" s="431">
        <f t="shared" si="29"/>
        <v>15512592.476739969</v>
      </c>
      <c r="T123" s="1347">
        <v>35339491.819969922</v>
      </c>
      <c r="U123" s="59">
        <v>4387532.9056699984</v>
      </c>
      <c r="V123" s="59"/>
      <c r="W123" s="3788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981"/>
      <c r="AE123" s="4981"/>
      <c r="AF123" s="4981">
        <f t="shared" si="56"/>
        <v>1.0441396046636723E-6</v>
      </c>
      <c r="AG123" s="4982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2964">
        <f t="shared" si="37"/>
        <v>0</v>
      </c>
      <c r="AO123" s="58"/>
      <c r="AP123" s="58"/>
      <c r="AS123" s="2984">
        <f t="shared" si="38"/>
        <v>45.808422107740192</v>
      </c>
      <c r="AT123" s="2984">
        <f t="shared" si="39"/>
        <v>4.462239036865399</v>
      </c>
      <c r="AU123" s="2984">
        <f t="shared" si="40"/>
        <v>3.161848670915441</v>
      </c>
      <c r="AV123" s="2984">
        <f t="shared" si="41"/>
        <v>0</v>
      </c>
      <c r="AW123" s="2984">
        <f t="shared" si="42"/>
        <v>46.567490184478963</v>
      </c>
      <c r="AX123" s="3781">
        <f t="shared" si="54"/>
        <v>100</v>
      </c>
      <c r="AZ123" s="2984">
        <f t="shared" si="43"/>
        <v>41.480559891431042</v>
      </c>
      <c r="BA123" s="2984">
        <f t="shared" si="44"/>
        <v>0.39932320226576268</v>
      </c>
      <c r="BB123" s="2984">
        <f t="shared" si="45"/>
        <v>14.22420420963563</v>
      </c>
      <c r="BC123" s="2984">
        <f t="shared" si="46"/>
        <v>0</v>
      </c>
      <c r="BD123" s="2984">
        <f t="shared" si="47"/>
        <v>0</v>
      </c>
      <c r="BE123" s="2984">
        <f t="shared" si="48"/>
        <v>43.895912696667558</v>
      </c>
      <c r="BF123" s="3781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4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40">
        <f t="shared" si="50"/>
        <v>0</v>
      </c>
      <c r="O124" s="1341"/>
      <c r="P124" s="59">
        <v>0</v>
      </c>
      <c r="R124" s="59">
        <v>0</v>
      </c>
      <c r="S124" s="431">
        <f t="shared" si="29"/>
        <v>16180513</v>
      </c>
      <c r="T124" s="1347">
        <v>35974616</v>
      </c>
      <c r="U124" s="59">
        <v>4405534</v>
      </c>
      <c r="V124" s="59"/>
      <c r="W124" s="3788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981"/>
      <c r="AE124" s="4981"/>
      <c r="AF124" s="4981">
        <f t="shared" si="56"/>
        <v>1.0053055826256506E-6</v>
      </c>
      <c r="AG124" s="4982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2964">
        <f t="shared" si="37"/>
        <v>0</v>
      </c>
      <c r="AO124" s="58"/>
      <c r="AP124" s="58"/>
      <c r="AS124" s="2984">
        <f t="shared" si="38"/>
        <v>46.985897774030065</v>
      </c>
      <c r="AT124" s="2984">
        <f t="shared" si="39"/>
        <v>4.3975096674975207</v>
      </c>
      <c r="AU124" s="2984">
        <f t="shared" si="40"/>
        <v>3.0994535681516786</v>
      </c>
      <c r="AV124" s="2984">
        <f t="shared" si="41"/>
        <v>0</v>
      </c>
      <c r="AW124" s="2984">
        <f t="shared" si="42"/>
        <v>45.517138990320738</v>
      </c>
      <c r="AX124" s="3781">
        <f t="shared" si="54"/>
        <v>100</v>
      </c>
      <c r="AZ124" s="2984">
        <f t="shared" si="43"/>
        <v>40.594390222261161</v>
      </c>
      <c r="BA124" s="2984">
        <f t="shared" si="44"/>
        <v>0.45952123575134202</v>
      </c>
      <c r="BB124" s="2984">
        <f t="shared" si="45"/>
        <v>13.968504903568672</v>
      </c>
      <c r="BC124" s="2984">
        <f t="shared" si="46"/>
        <v>0</v>
      </c>
      <c r="BD124" s="2984">
        <f t="shared" si="47"/>
        <v>0</v>
      </c>
      <c r="BE124" s="2984">
        <f t="shared" si="48"/>
        <v>44.977583638418821</v>
      </c>
      <c r="BF124" s="3781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4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40">
        <f t="shared" si="50"/>
        <v>0</v>
      </c>
      <c r="O125" s="1341"/>
      <c r="P125" s="59">
        <v>0</v>
      </c>
      <c r="R125" s="59">
        <v>0</v>
      </c>
      <c r="S125" s="431">
        <f t="shared" si="29"/>
        <v>17646150.420880012</v>
      </c>
      <c r="T125" s="1347">
        <v>36981799.268190034</v>
      </c>
      <c r="U125" s="59">
        <v>4446508.314319999</v>
      </c>
      <c r="V125" s="59"/>
      <c r="W125" s="3788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981"/>
      <c r="AE125" s="4981"/>
      <c r="AF125" s="4981">
        <f t="shared" si="56"/>
        <v>9.3848519319238243E-7</v>
      </c>
      <c r="AG125" s="4982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2964">
        <f t="shared" si="37"/>
        <v>0</v>
      </c>
      <c r="AO125" s="58"/>
      <c r="AP125" s="58"/>
      <c r="AS125" s="2984">
        <f t="shared" si="38"/>
        <v>47.402846689371451</v>
      </c>
      <c r="AT125" s="2984">
        <f t="shared" si="39"/>
        <v>4.3479387803904457</v>
      </c>
      <c r="AU125" s="2984">
        <f t="shared" si="40"/>
        <v>2.9529431638088472</v>
      </c>
      <c r="AV125" s="2984">
        <f t="shared" si="41"/>
        <v>0</v>
      </c>
      <c r="AW125" s="2984">
        <f t="shared" si="42"/>
        <v>45.296271366429252</v>
      </c>
      <c r="AX125" s="3781">
        <f t="shared" si="54"/>
        <v>100</v>
      </c>
      <c r="AZ125" s="2984">
        <f t="shared" si="43"/>
        <v>38.879852306720153</v>
      </c>
      <c r="BA125" s="2984">
        <f t="shared" si="44"/>
        <v>4.473012986755398E-2</v>
      </c>
      <c r="BB125" s="2984">
        <f t="shared" si="45"/>
        <v>13.35964718428316</v>
      </c>
      <c r="BC125" s="2984">
        <f t="shared" si="46"/>
        <v>0</v>
      </c>
      <c r="BD125" s="2984">
        <f t="shared" si="47"/>
        <v>0</v>
      </c>
      <c r="BE125" s="2984">
        <f t="shared" si="48"/>
        <v>47.715770379129125</v>
      </c>
      <c r="BF125" s="3781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4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40">
        <f t="shared" si="50"/>
        <v>0</v>
      </c>
      <c r="O126" s="1341"/>
      <c r="P126" s="59">
        <v>0</v>
      </c>
      <c r="R126" s="59">
        <v>0</v>
      </c>
      <c r="S126" s="431">
        <f t="shared" si="29"/>
        <v>14866964.795200162</v>
      </c>
      <c r="T126" s="1347">
        <v>34096065.676730223</v>
      </c>
      <c r="U126" s="59">
        <v>4452696.6954599991</v>
      </c>
      <c r="V126" s="59"/>
      <c r="W126" s="3788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981"/>
      <c r="AE126" s="4981"/>
      <c r="AF126" s="4981">
        <f t="shared" si="56"/>
        <v>1.0874065920690251E-6</v>
      </c>
      <c r="AG126" s="4982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2964">
        <f t="shared" si="37"/>
        <v>0</v>
      </c>
      <c r="AO126" s="58"/>
      <c r="AP126" s="58"/>
      <c r="AS126" s="2984">
        <f t="shared" si="38"/>
        <v>44.562601527297915</v>
      </c>
      <c r="AT126" s="2984">
        <f t="shared" si="39"/>
        <v>4.6185426306163073</v>
      </c>
      <c r="AU126" s="2984">
        <f t="shared" si="40"/>
        <v>3.1252960469781108</v>
      </c>
      <c r="AV126" s="2984">
        <f t="shared" si="41"/>
        <v>0</v>
      </c>
      <c r="AW126" s="2984">
        <f t="shared" si="42"/>
        <v>47.693559795107667</v>
      </c>
      <c r="AX126" s="3781">
        <f t="shared" si="54"/>
        <v>100</v>
      </c>
      <c r="AZ126" s="2984">
        <f t="shared" si="43"/>
        <v>41.918179407028383</v>
      </c>
      <c r="BA126" s="2984">
        <f t="shared" si="44"/>
        <v>0.16331740350342588</v>
      </c>
      <c r="BB126" s="2984">
        <f t="shared" si="45"/>
        <v>14.315335198896999</v>
      </c>
      <c r="BC126" s="2984">
        <f t="shared" si="46"/>
        <v>0</v>
      </c>
      <c r="BD126" s="2984">
        <f t="shared" si="47"/>
        <v>0</v>
      </c>
      <c r="BE126" s="2984">
        <f t="shared" si="48"/>
        <v>43.603167990571194</v>
      </c>
      <c r="BF126" s="3781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4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40">
        <f t="shared" si="50"/>
        <v>0</v>
      </c>
      <c r="O127" s="1341"/>
      <c r="P127" s="59">
        <v>0</v>
      </c>
      <c r="R127" s="59">
        <v>0</v>
      </c>
      <c r="S127" s="431">
        <f t="shared" si="29"/>
        <v>14016589.000939898</v>
      </c>
      <c r="T127" s="1347">
        <v>33676895.507389881</v>
      </c>
      <c r="U127" s="59">
        <v>4480772.0026000012</v>
      </c>
      <c r="V127" s="59"/>
      <c r="W127" s="3788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981"/>
      <c r="AE127" s="4981"/>
      <c r="AF127" s="4981">
        <f t="shared" si="56"/>
        <v>1.1473081404605705E-6</v>
      </c>
      <c r="AG127" s="4982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2964">
        <f t="shared" si="37"/>
        <v>0</v>
      </c>
      <c r="AO127" s="58"/>
      <c r="AP127" s="58"/>
      <c r="AS127" s="2984">
        <f t="shared" si="38"/>
        <v>45.654445682978725</v>
      </c>
      <c r="AT127" s="2984">
        <f t="shared" si="39"/>
        <v>4.667133209816229</v>
      </c>
      <c r="AU127" s="2984">
        <f t="shared" si="40"/>
        <v>3.1378077548281298</v>
      </c>
      <c r="AV127" s="2984">
        <f t="shared" si="41"/>
        <v>0</v>
      </c>
      <c r="AW127" s="2984">
        <f t="shared" si="42"/>
        <v>46.540613352376923</v>
      </c>
      <c r="AX127" s="3781">
        <f t="shared" si="54"/>
        <v>100</v>
      </c>
      <c r="AZ127" s="2984">
        <f t="shared" si="43"/>
        <v>43.778602555199349</v>
      </c>
      <c r="BA127" s="2984">
        <f t="shared" si="44"/>
        <v>0.2781568098503171</v>
      </c>
      <c r="BB127" s="2984">
        <f t="shared" si="45"/>
        <v>14.322453475800906</v>
      </c>
      <c r="BC127" s="2984">
        <f t="shared" si="46"/>
        <v>0</v>
      </c>
      <c r="BD127" s="2984">
        <f t="shared" si="47"/>
        <v>0</v>
      </c>
      <c r="BE127" s="2984">
        <f t="shared" si="48"/>
        <v>41.620787159149444</v>
      </c>
      <c r="BF127" s="3781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4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40">
        <f t="shared" si="50"/>
        <v>0</v>
      </c>
      <c r="O128" s="1341"/>
      <c r="P128" s="59">
        <v>0</v>
      </c>
      <c r="R128" s="59">
        <v>0</v>
      </c>
      <c r="S128" s="431">
        <f t="shared" si="29"/>
        <v>13520046.350449815</v>
      </c>
      <c r="T128" s="1347">
        <v>32626915.761139765</v>
      </c>
      <c r="U128" s="59">
        <v>3958427.3815200008</v>
      </c>
      <c r="V128" s="59"/>
      <c r="W128" s="3788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981"/>
      <c r="AE128" s="4981"/>
      <c r="AF128" s="4981">
        <f t="shared" si="56"/>
        <v>1.1935385282840297E-6</v>
      </c>
      <c r="AG128" s="4982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2964">
        <f t="shared" si="37"/>
        <v>0</v>
      </c>
      <c r="AO128" s="58"/>
      <c r="AP128" s="58"/>
      <c r="AS128" s="2984">
        <f t="shared" si="38"/>
        <v>45.77397515791732</v>
      </c>
      <c r="AT128" s="2984">
        <f t="shared" si="39"/>
        <v>5.0931368844734637</v>
      </c>
      <c r="AU128" s="2984">
        <f t="shared" si="40"/>
        <v>3.037458493519555</v>
      </c>
      <c r="AV128" s="2984">
        <f t="shared" si="41"/>
        <v>0</v>
      </c>
      <c r="AW128" s="2984">
        <f t="shared" si="42"/>
        <v>46.095429464089655</v>
      </c>
      <c r="AX128" s="3781">
        <f t="shared" si="54"/>
        <v>100</v>
      </c>
      <c r="AZ128" s="2984">
        <f t="shared" si="43"/>
        <v>43.666016611256637</v>
      </c>
      <c r="BA128" s="2984">
        <f t="shared" si="44"/>
        <v>0.3954725956770721</v>
      </c>
      <c r="BB128" s="2984">
        <f t="shared" si="45"/>
        <v>14.500188981009376</v>
      </c>
      <c r="BC128" s="2984">
        <f t="shared" si="46"/>
        <v>0</v>
      </c>
      <c r="BD128" s="2984">
        <f t="shared" si="47"/>
        <v>0</v>
      </c>
      <c r="BE128" s="2984">
        <f t="shared" si="48"/>
        <v>41.43832181205692</v>
      </c>
      <c r="BF128" s="3781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4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40">
        <f t="shared" si="50"/>
        <v>0</v>
      </c>
      <c r="O129" s="1341"/>
      <c r="P129" s="59">
        <v>0</v>
      </c>
      <c r="R129" s="59">
        <v>0</v>
      </c>
      <c r="S129" s="431">
        <f t="shared" si="29"/>
        <v>14250947.781119835</v>
      </c>
      <c r="T129" s="1347">
        <v>32761836.901489832</v>
      </c>
      <c r="U129" s="59">
        <v>3958273.8630599994</v>
      </c>
      <c r="V129" s="59"/>
      <c r="W129" s="3788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981"/>
      <c r="AE129" s="4981"/>
      <c r="AF129" s="4981">
        <f t="shared" si="56"/>
        <v>1.1481806990846525E-6</v>
      </c>
      <c r="AG129" s="4982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2964">
        <f t="shared" si="37"/>
        <v>0</v>
      </c>
      <c r="AO129" s="58"/>
      <c r="AP129" s="58"/>
      <c r="AS129" s="2984">
        <f t="shared" si="38"/>
        <v>44.607762669478248</v>
      </c>
      <c r="AT129" s="2984">
        <f t="shared" si="39"/>
        <v>5.0613311890503425</v>
      </c>
      <c r="AU129" s="2984">
        <f t="shared" si="40"/>
        <v>3.0255952561629349</v>
      </c>
      <c r="AV129" s="2984">
        <f t="shared" si="41"/>
        <v>0</v>
      </c>
      <c r="AW129" s="2984">
        <f t="shared" si="42"/>
        <v>47.305310885308479</v>
      </c>
      <c r="AX129" s="3781">
        <f t="shared" si="54"/>
        <v>100</v>
      </c>
      <c r="AZ129" s="2984">
        <f t="shared" si="43"/>
        <v>42.161322448106887</v>
      </c>
      <c r="BA129" s="2984">
        <f t="shared" si="44"/>
        <v>4.0699267291064649E-2</v>
      </c>
      <c r="BB129" s="2984">
        <f t="shared" si="45"/>
        <v>14.299355713558793</v>
      </c>
      <c r="BC129" s="2984">
        <f t="shared" si="46"/>
        <v>0</v>
      </c>
      <c r="BD129" s="2984">
        <f t="shared" si="47"/>
        <v>0</v>
      </c>
      <c r="BE129" s="2984">
        <f t="shared" si="48"/>
        <v>43.498622571043256</v>
      </c>
      <c r="BF129" s="3781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4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40">
        <f t="shared" si="50"/>
        <v>0</v>
      </c>
      <c r="O130" s="1341"/>
      <c r="P130" s="59">
        <v>0</v>
      </c>
      <c r="R130" s="59">
        <v>0</v>
      </c>
      <c r="S130" s="431">
        <f t="shared" si="29"/>
        <v>13198212.553919852</v>
      </c>
      <c r="T130" s="1347">
        <v>31549996.939739913</v>
      </c>
      <c r="U130" s="59">
        <v>3996138.7746900003</v>
      </c>
      <c r="V130" s="59"/>
      <c r="W130" s="3788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981"/>
      <c r="AE130" s="4981"/>
      <c r="AF130" s="4981">
        <f t="shared" si="56"/>
        <v>1.2159796334305208E-6</v>
      </c>
      <c r="AG130" s="4982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2964">
        <f t="shared" si="37"/>
        <v>0</v>
      </c>
      <c r="AO130" s="58"/>
      <c r="AP130" s="58"/>
      <c r="AS130" s="2984">
        <f t="shared" si="38"/>
        <v>44.449754017300684</v>
      </c>
      <c r="AT130" s="2984">
        <f t="shared" si="39"/>
        <v>5.2346993747470378</v>
      </c>
      <c r="AU130" s="2984">
        <f t="shared" si="40"/>
        <v>3.1278408034340921</v>
      </c>
      <c r="AV130" s="2984">
        <f t="shared" si="41"/>
        <v>0</v>
      </c>
      <c r="AW130" s="2984">
        <f t="shared" si="42"/>
        <v>47.187705804518188</v>
      </c>
      <c r="AX130" s="3781">
        <f t="shared" si="54"/>
        <v>100</v>
      </c>
      <c r="AZ130" s="2984">
        <f t="shared" si="43"/>
        <v>43.223377075904139</v>
      </c>
      <c r="BA130" s="2984">
        <f t="shared" si="44"/>
        <v>0.13538705100873052</v>
      </c>
      <c r="BB130" s="2984">
        <f t="shared" si="45"/>
        <v>14.808545432171174</v>
      </c>
      <c r="BC130" s="2984">
        <f t="shared" si="46"/>
        <v>0</v>
      </c>
      <c r="BD130" s="2984">
        <f t="shared" si="47"/>
        <v>0</v>
      </c>
      <c r="BE130" s="2984">
        <f t="shared" si="48"/>
        <v>41.832690440915961</v>
      </c>
      <c r="BF130" s="3781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4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40">
        <f t="shared" si="50"/>
        <v>0</v>
      </c>
      <c r="O131" s="1341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47">
        <v>31903480.22059001</v>
      </c>
      <c r="U131" s="59">
        <v>4027473.5897300001</v>
      </c>
      <c r="V131" s="59"/>
      <c r="W131" s="3788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981"/>
      <c r="AE131" s="4981"/>
      <c r="AF131" s="4981">
        <f t="shared" si="56"/>
        <v>1.2399044203209667E-6</v>
      </c>
      <c r="AG131" s="4982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2964">
        <f t="shared" ref="AN131:AN194" si="65">(M131+O131)/H131</f>
        <v>0</v>
      </c>
      <c r="AO131" s="58"/>
      <c r="AP131" s="58"/>
      <c r="AS131" s="2984">
        <f t="shared" ref="AS131:AS194" si="66">B131/$G131*100</f>
        <v>46.069329734563418</v>
      </c>
      <c r="AT131" s="2984">
        <f t="shared" ref="AT131:AT194" si="67">C131/$G131*100</f>
        <v>5.1631877398900539</v>
      </c>
      <c r="AU131" s="2984">
        <f t="shared" ref="AU131:AU194" si="68">D131/$G131*100</f>
        <v>3.0771000959413533</v>
      </c>
      <c r="AV131" s="2984">
        <f t="shared" ref="AV131:AV194" si="69">E131/$G131*100</f>
        <v>0</v>
      </c>
      <c r="AW131" s="2984">
        <f t="shared" ref="AW131:AW194" si="70">F131/$G131*100</f>
        <v>45.690382429605172</v>
      </c>
      <c r="AX131" s="3781">
        <f t="shared" si="54"/>
        <v>100</v>
      </c>
      <c r="AZ131" s="2984">
        <f t="shared" ref="AZ131:AZ194" si="71">H131/$T131*100</f>
        <v>44.550948455764257</v>
      </c>
      <c r="BA131" s="2984">
        <f t="shared" ref="BA131:BA194" si="72">I131/$T131*100</f>
        <v>0.30177079790146255</v>
      </c>
      <c r="BB131" s="2984">
        <f t="shared" ref="BB131:BB194" si="73">K131/$T131*100</f>
        <v>14.580008431393557</v>
      </c>
      <c r="BC131" s="2984">
        <f t="shared" ref="BC131:BC194" si="74">L131/$T131*100</f>
        <v>0</v>
      </c>
      <c r="BD131" s="2984">
        <f t="shared" ref="BD131:BD194" si="75">P131/$T131*100</f>
        <v>0</v>
      </c>
      <c r="BE131" s="2984">
        <f t="shared" ref="BE131:BE194" si="76">(T131-H131-I131-K131-L131-P131)/$T131*100</f>
        <v>40.56727231494073</v>
      </c>
      <c r="BF131" s="3781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4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40">
        <f t="shared" ref="L132:L195" si="78">SUM(M132:O132)</f>
        <v>0</v>
      </c>
      <c r="O132" s="1341"/>
      <c r="P132" s="59">
        <v>0</v>
      </c>
      <c r="R132" s="59">
        <v>0</v>
      </c>
      <c r="S132" s="431">
        <f t="shared" si="57"/>
        <v>13203543.61936998</v>
      </c>
      <c r="T132" s="1347">
        <v>31776140.985319812</v>
      </c>
      <c r="U132" s="59">
        <v>4034422.6075500008</v>
      </c>
      <c r="V132" s="59"/>
      <c r="W132" s="3788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981"/>
      <c r="AE132" s="4981"/>
      <c r="AF132" s="4981">
        <f t="shared" si="56"/>
        <v>1.2174754127981443E-6</v>
      </c>
      <c r="AG132" s="4982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2964">
        <f t="shared" si="65"/>
        <v>0</v>
      </c>
      <c r="AO132" s="58"/>
      <c r="AP132" s="58"/>
      <c r="AS132" s="2984">
        <f t="shared" si="66"/>
        <v>45.962194276236161</v>
      </c>
      <c r="AT132" s="2984">
        <f t="shared" si="67"/>
        <v>5.1692000095987432</v>
      </c>
      <c r="AU132" s="2984">
        <f t="shared" si="68"/>
        <v>3.0854310410797097</v>
      </c>
      <c r="AV132" s="2984">
        <f t="shared" si="69"/>
        <v>0</v>
      </c>
      <c r="AW132" s="2984">
        <f t="shared" si="70"/>
        <v>45.783174673085384</v>
      </c>
      <c r="AX132" s="3781">
        <f t="shared" ref="AX132:AX195" si="82">SUM(AS132:AW132)</f>
        <v>100</v>
      </c>
      <c r="AZ132" s="2984">
        <f t="shared" si="71"/>
        <v>43.598480692763594</v>
      </c>
      <c r="BA132" s="2984">
        <f t="shared" si="72"/>
        <v>0.38124570326460211</v>
      </c>
      <c r="BB132" s="2984">
        <f t="shared" si="73"/>
        <v>14.468520590697299</v>
      </c>
      <c r="BC132" s="2984">
        <f t="shared" si="74"/>
        <v>0</v>
      </c>
      <c r="BD132" s="2984">
        <f t="shared" si="75"/>
        <v>0</v>
      </c>
      <c r="BE132" s="2984">
        <f t="shared" si="76"/>
        <v>41.551753013274507</v>
      </c>
      <c r="BF132" s="3781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4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40">
        <f t="shared" si="78"/>
        <v>0</v>
      </c>
      <c r="O133" s="1341"/>
      <c r="P133" s="59">
        <v>0</v>
      </c>
      <c r="R133" s="59">
        <v>0</v>
      </c>
      <c r="S133" s="431">
        <f t="shared" si="57"/>
        <v>14104824.208040003</v>
      </c>
      <c r="T133" s="1347">
        <v>32228259.089939982</v>
      </c>
      <c r="U133" s="59">
        <v>4047199.0482600015</v>
      </c>
      <c r="V133" s="59"/>
      <c r="W133" s="3788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981"/>
      <c r="AE133" s="4981"/>
      <c r="AF133" s="4981">
        <f t="shared" ref="AF133:AF196" si="84">AZ133/G133</f>
        <v>1.1553665126810099E-6</v>
      </c>
      <c r="AG133" s="4982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2964">
        <f t="shared" si="65"/>
        <v>0</v>
      </c>
      <c r="AO133" s="58"/>
      <c r="AP133" s="58"/>
      <c r="AS133" s="2984">
        <f t="shared" si="66"/>
        <v>44.651991920628411</v>
      </c>
      <c r="AT133" s="2984">
        <f t="shared" si="67"/>
        <v>5.05753911123736</v>
      </c>
      <c r="AU133" s="2984">
        <f t="shared" si="68"/>
        <v>3.0421000149903503</v>
      </c>
      <c r="AV133" s="2984">
        <f t="shared" si="69"/>
        <v>0</v>
      </c>
      <c r="AW133" s="2984">
        <f t="shared" si="70"/>
        <v>47.248368953143881</v>
      </c>
      <c r="AX133" s="3781">
        <f t="shared" si="82"/>
        <v>100</v>
      </c>
      <c r="AZ133" s="2984">
        <f t="shared" si="71"/>
        <v>41.91144956503809</v>
      </c>
      <c r="BA133" s="2984">
        <f t="shared" si="72"/>
        <v>3.4752191388074533E-2</v>
      </c>
      <c r="BB133" s="2984">
        <f t="shared" si="73"/>
        <v>14.288405366852148</v>
      </c>
      <c r="BC133" s="2984">
        <f t="shared" si="74"/>
        <v>0</v>
      </c>
      <c r="BD133" s="2984">
        <f t="shared" si="75"/>
        <v>0</v>
      </c>
      <c r="BE133" s="2984">
        <f t="shared" si="76"/>
        <v>43.765392876721684</v>
      </c>
      <c r="BF133" s="3781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4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40">
        <f t="shared" si="78"/>
        <v>0</v>
      </c>
      <c r="O134" s="1341"/>
      <c r="P134" s="59">
        <v>0</v>
      </c>
      <c r="R134" s="59">
        <v>0</v>
      </c>
      <c r="S134" s="431">
        <f t="shared" si="57"/>
        <v>13826857.653180018</v>
      </c>
      <c r="T134" s="1347">
        <v>31940892.080200106</v>
      </c>
      <c r="U134" s="59">
        <v>4076053.4533599997</v>
      </c>
      <c r="V134" s="59"/>
      <c r="W134" s="3788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981"/>
      <c r="AE134" s="4981"/>
      <c r="AF134" s="4981">
        <f t="shared" si="84"/>
        <v>1.1793843501242136E-6</v>
      </c>
      <c r="AG134" s="4982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2964">
        <f t="shared" si="65"/>
        <v>0</v>
      </c>
      <c r="AO134" s="58"/>
      <c r="AP134" s="58"/>
      <c r="AS134" s="2984">
        <f t="shared" si="66"/>
        <v>45.143486529735597</v>
      </c>
      <c r="AT134" s="2984">
        <f t="shared" si="67"/>
        <v>5.0987905901591555</v>
      </c>
      <c r="AU134" s="2984">
        <f t="shared" si="68"/>
        <v>3.0784225757042813</v>
      </c>
      <c r="AV134" s="2984">
        <f t="shared" si="69"/>
        <v>0</v>
      </c>
      <c r="AW134" s="2984">
        <f t="shared" si="70"/>
        <v>46.679300304400968</v>
      </c>
      <c r="AX134" s="3781">
        <f t="shared" si="82"/>
        <v>100</v>
      </c>
      <c r="AZ134" s="2984">
        <f t="shared" si="71"/>
        <v>42.477820722172517</v>
      </c>
      <c r="BA134" s="2984">
        <f t="shared" si="72"/>
        <v>0.14363822990569544</v>
      </c>
      <c r="BB134" s="2984">
        <f t="shared" si="73"/>
        <v>14.089650999195905</v>
      </c>
      <c r="BC134" s="2984">
        <f t="shared" si="74"/>
        <v>0</v>
      </c>
      <c r="BD134" s="2984">
        <f t="shared" si="75"/>
        <v>0</v>
      </c>
      <c r="BE134" s="2984">
        <f t="shared" si="76"/>
        <v>43.288890048725889</v>
      </c>
      <c r="BF134" s="3781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4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40">
        <f t="shared" si="78"/>
        <v>0</v>
      </c>
      <c r="O135" s="1341"/>
      <c r="P135" s="59">
        <v>0</v>
      </c>
      <c r="R135" s="59">
        <v>0</v>
      </c>
      <c r="S135" s="431">
        <f t="shared" si="57"/>
        <v>14041053.222190011</v>
      </c>
      <c r="T135" s="1347">
        <v>32771854.807609897</v>
      </c>
      <c r="U135" s="59">
        <v>4084100.8881200012</v>
      </c>
      <c r="V135" s="59"/>
      <c r="W135" s="3788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981"/>
      <c r="AE135" s="4981"/>
      <c r="AF135" s="4981">
        <f t="shared" si="84"/>
        <v>1.1761419210581662E-6</v>
      </c>
      <c r="AG135" s="4982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2964">
        <f t="shared" si="65"/>
        <v>0</v>
      </c>
      <c r="AO135" s="58"/>
      <c r="AP135" s="58"/>
      <c r="AS135" s="2984">
        <f t="shared" si="66"/>
        <v>46.129505744521317</v>
      </c>
      <c r="AT135" s="2984">
        <f t="shared" si="67"/>
        <v>4.9595849767688289</v>
      </c>
      <c r="AU135" s="2984">
        <f t="shared" si="68"/>
        <v>2.9913216901542179</v>
      </c>
      <c r="AV135" s="2984">
        <f t="shared" si="69"/>
        <v>0</v>
      </c>
      <c r="AW135" s="2984">
        <f t="shared" si="70"/>
        <v>45.919587588555636</v>
      </c>
      <c r="AX135" s="3781">
        <f t="shared" si="82"/>
        <v>100</v>
      </c>
      <c r="AZ135" s="2984">
        <f t="shared" si="71"/>
        <v>43.347834534410538</v>
      </c>
      <c r="BA135" s="2984">
        <f t="shared" si="72"/>
        <v>0.28927464138486703</v>
      </c>
      <c r="BB135" s="2984">
        <f t="shared" si="73"/>
        <v>13.518037200205377</v>
      </c>
      <c r="BC135" s="2984">
        <f t="shared" si="74"/>
        <v>0</v>
      </c>
      <c r="BD135" s="2984">
        <f t="shared" si="75"/>
        <v>0</v>
      </c>
      <c r="BE135" s="2984">
        <f t="shared" si="76"/>
        <v>42.844853623999228</v>
      </c>
      <c r="BF135" s="3781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4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40">
        <f t="shared" si="78"/>
        <v>0</v>
      </c>
      <c r="O136" s="1341"/>
      <c r="P136" s="59">
        <v>0</v>
      </c>
      <c r="R136" s="59">
        <v>0</v>
      </c>
      <c r="S136" s="431">
        <f t="shared" si="57"/>
        <v>13473716.313370135</v>
      </c>
      <c r="T136" s="1347">
        <v>31954919.342490036</v>
      </c>
      <c r="U136" s="59">
        <v>4084381.5705999997</v>
      </c>
      <c r="V136" s="59"/>
      <c r="W136" s="3788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981"/>
      <c r="AE136" s="4981"/>
      <c r="AF136" s="4981">
        <f t="shared" si="84"/>
        <v>1.2169503091605111E-6</v>
      </c>
      <c r="AG136" s="4982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2964">
        <f t="shared" si="65"/>
        <v>0</v>
      </c>
      <c r="AO136" s="58"/>
      <c r="AP136" s="58"/>
      <c r="AS136" s="2984">
        <f t="shared" si="66"/>
        <v>46.760507620637696</v>
      </c>
      <c r="AT136" s="2984">
        <f t="shared" si="67"/>
        <v>5.0591334763038098</v>
      </c>
      <c r="AU136" s="2984">
        <f t="shared" si="68"/>
        <v>3.0591906284163026</v>
      </c>
      <c r="AV136" s="2984">
        <f t="shared" si="69"/>
        <v>0</v>
      </c>
      <c r="AW136" s="2984">
        <f t="shared" si="70"/>
        <v>45.121168274642187</v>
      </c>
      <c r="AX136" s="3781">
        <f t="shared" si="82"/>
        <v>100</v>
      </c>
      <c r="AZ136" s="2984">
        <f t="shared" si="71"/>
        <v>43.858038388113549</v>
      </c>
      <c r="BA136" s="2984">
        <f t="shared" si="72"/>
        <v>0.3944066628023648</v>
      </c>
      <c r="BB136" s="2984">
        <f t="shared" si="73"/>
        <v>13.582790992210917</v>
      </c>
      <c r="BC136" s="2984">
        <f t="shared" si="74"/>
        <v>0</v>
      </c>
      <c r="BD136" s="2984">
        <f t="shared" si="75"/>
        <v>0</v>
      </c>
      <c r="BE136" s="2984">
        <f t="shared" si="76"/>
        <v>42.16476395687318</v>
      </c>
      <c r="BF136" s="3781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4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40">
        <f t="shared" si="78"/>
        <v>0</v>
      </c>
      <c r="O137" s="1341"/>
      <c r="P137" s="59">
        <v>0</v>
      </c>
      <c r="R137" s="59">
        <v>0</v>
      </c>
      <c r="S137" s="431">
        <f t="shared" si="57"/>
        <v>13328605.852039702</v>
      </c>
      <c r="T137" s="1347">
        <v>31066234.560549859</v>
      </c>
      <c r="U137" s="59">
        <v>4061132.3471899885</v>
      </c>
      <c r="V137" s="59"/>
      <c r="W137" s="3788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981"/>
      <c r="AE137" s="4981"/>
      <c r="AF137" s="4981">
        <f t="shared" si="84"/>
        <v>1.2311113926150702E-6</v>
      </c>
      <c r="AG137" s="4982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2964">
        <f t="shared" si="65"/>
        <v>0</v>
      </c>
      <c r="AO137" s="58"/>
      <c r="AP137" s="58"/>
      <c r="AS137" s="2984">
        <f t="shared" si="66"/>
        <v>44.442749391244952</v>
      </c>
      <c r="AT137" s="2984">
        <f t="shared" si="67"/>
        <v>5.1506892186710918</v>
      </c>
      <c r="AU137" s="2984">
        <f t="shared" si="68"/>
        <v>3.1302426230464744</v>
      </c>
      <c r="AV137" s="2984">
        <f t="shared" si="69"/>
        <v>0</v>
      </c>
      <c r="AW137" s="2984">
        <f t="shared" si="70"/>
        <v>47.276318767037488</v>
      </c>
      <c r="AX137" s="3781">
        <f t="shared" si="82"/>
        <v>100</v>
      </c>
      <c r="AZ137" s="2984">
        <f t="shared" si="71"/>
        <v>43.24570159268832</v>
      </c>
      <c r="BA137" s="2984">
        <f t="shared" si="72"/>
        <v>7.4046237741884569E-2</v>
      </c>
      <c r="BB137" s="2984">
        <f t="shared" si="73"/>
        <v>13.776417699185265</v>
      </c>
      <c r="BC137" s="2984">
        <f t="shared" si="74"/>
        <v>0</v>
      </c>
      <c r="BD137" s="2984">
        <f t="shared" si="75"/>
        <v>0</v>
      </c>
      <c r="BE137" s="2984">
        <f t="shared" si="76"/>
        <v>42.903834470384545</v>
      </c>
      <c r="BF137" s="3781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4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40">
        <f t="shared" si="78"/>
        <v>0</v>
      </c>
      <c r="O138" s="1341"/>
      <c r="P138" s="59">
        <v>0</v>
      </c>
      <c r="R138" s="59">
        <v>0</v>
      </c>
      <c r="S138" s="431">
        <f t="shared" si="57"/>
        <v>12829644.734110132</v>
      </c>
      <c r="T138" s="1347">
        <v>30491690.351880237</v>
      </c>
      <c r="U138" s="59">
        <v>4069809.3702100068</v>
      </c>
      <c r="V138" s="59"/>
      <c r="W138" s="3788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981"/>
      <c r="AE138" s="4981"/>
      <c r="AF138" s="4981">
        <f t="shared" si="84"/>
        <v>1.2672797340582944E-6</v>
      </c>
      <c r="AG138" s="4982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2964">
        <f t="shared" si="65"/>
        <v>0</v>
      </c>
      <c r="AO138" s="58"/>
      <c r="AP138" s="58"/>
      <c r="AS138" s="2984">
        <f t="shared" si="66"/>
        <v>46.730110763938946</v>
      </c>
      <c r="AT138" s="2984">
        <f t="shared" si="67"/>
        <v>5.2249095801387142</v>
      </c>
      <c r="AU138" s="2984">
        <f t="shared" si="68"/>
        <v>3.1972699464092473</v>
      </c>
      <c r="AV138" s="2984">
        <f t="shared" si="69"/>
        <v>0</v>
      </c>
      <c r="AW138" s="2984">
        <f t="shared" si="70"/>
        <v>44.847709709513097</v>
      </c>
      <c r="AX138" s="3781">
        <f t="shared" si="82"/>
        <v>100</v>
      </c>
      <c r="AZ138" s="2984">
        <f t="shared" si="71"/>
        <v>43.7990869091863</v>
      </c>
      <c r="BA138" s="2984">
        <f t="shared" si="72"/>
        <v>0.15291080911567875</v>
      </c>
      <c r="BB138" s="2984">
        <f t="shared" si="73"/>
        <v>13.972129852018158</v>
      </c>
      <c r="BC138" s="2984">
        <f t="shared" si="74"/>
        <v>0</v>
      </c>
      <c r="BD138" s="2984">
        <f t="shared" si="75"/>
        <v>0</v>
      </c>
      <c r="BE138" s="2984">
        <f t="shared" si="76"/>
        <v>42.075872429679862</v>
      </c>
      <c r="BF138" s="3781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4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40">
        <f t="shared" si="78"/>
        <v>0</v>
      </c>
      <c r="O139" s="1341"/>
      <c r="P139" s="59">
        <v>0</v>
      </c>
      <c r="R139" s="59">
        <v>0</v>
      </c>
      <c r="S139" s="431">
        <f t="shared" si="57"/>
        <v>12870895.737650048</v>
      </c>
      <c r="T139" s="1347">
        <v>31194283.765660118</v>
      </c>
      <c r="U139" s="59">
        <v>4026584.2280299854</v>
      </c>
      <c r="V139" s="59"/>
      <c r="W139" s="3788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981"/>
      <c r="AE139" s="4981"/>
      <c r="AF139" s="4981">
        <f t="shared" si="84"/>
        <v>1.2704578453565317E-6</v>
      </c>
      <c r="AG139" s="4982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2964">
        <f t="shared" si="65"/>
        <v>0</v>
      </c>
      <c r="AO139" s="58"/>
      <c r="AP139" s="58"/>
      <c r="AS139" s="2984">
        <f t="shared" si="66"/>
        <v>46.475059518955</v>
      </c>
      <c r="AT139" s="2984">
        <f t="shared" si="67"/>
        <v>5.1295455316821688</v>
      </c>
      <c r="AU139" s="2984">
        <f t="shared" si="68"/>
        <v>3.119391955123973</v>
      </c>
      <c r="AV139" s="2984">
        <f t="shared" si="69"/>
        <v>0</v>
      </c>
      <c r="AW139" s="2984">
        <f t="shared" si="70"/>
        <v>45.276002994238858</v>
      </c>
      <c r="AX139" s="3781">
        <f t="shared" si="82"/>
        <v>100</v>
      </c>
      <c r="AZ139" s="2984">
        <f t="shared" si="71"/>
        <v>44.74662806285022</v>
      </c>
      <c r="BA139" s="2984">
        <f t="shared" si="72"/>
        <v>0.3238703200850056</v>
      </c>
      <c r="BB139" s="2984">
        <f t="shared" si="73"/>
        <v>13.669071230716771</v>
      </c>
      <c r="BC139" s="2984">
        <f t="shared" si="74"/>
        <v>0</v>
      </c>
      <c r="BD139" s="2984">
        <f t="shared" si="75"/>
        <v>0</v>
      </c>
      <c r="BE139" s="2984">
        <f t="shared" si="76"/>
        <v>41.260430386348013</v>
      </c>
      <c r="BF139" s="3781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4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40">
        <f t="shared" si="78"/>
        <v>0</v>
      </c>
      <c r="O140" s="1341"/>
      <c r="P140" s="59">
        <v>0</v>
      </c>
      <c r="R140" s="59">
        <v>0</v>
      </c>
      <c r="S140" s="431">
        <f t="shared" si="57"/>
        <v>11681862.834869847</v>
      </c>
      <c r="T140" s="1347">
        <v>29589629.606130041</v>
      </c>
      <c r="U140" s="59">
        <v>4068366.763049996</v>
      </c>
      <c r="V140" s="59"/>
      <c r="W140" s="3788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981"/>
      <c r="AE140" s="4981"/>
      <c r="AF140" s="4981">
        <f t="shared" si="84"/>
        <v>1.3590119376706434E-6</v>
      </c>
      <c r="AG140" s="4982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2964">
        <f t="shared" si="65"/>
        <v>0</v>
      </c>
      <c r="AO140" s="58"/>
      <c r="AP140" s="58"/>
      <c r="AS140" s="2984">
        <f t="shared" si="66"/>
        <v>46.613415536083735</v>
      </c>
      <c r="AT140" s="2984">
        <f t="shared" si="67"/>
        <v>5.364991984322546</v>
      </c>
      <c r="AU140" s="2984">
        <f t="shared" si="68"/>
        <v>3.2558812121527549</v>
      </c>
      <c r="AV140" s="2984">
        <f t="shared" si="69"/>
        <v>0</v>
      </c>
      <c r="AW140" s="2984">
        <f t="shared" si="70"/>
        <v>44.765711267440963</v>
      </c>
      <c r="AX140" s="3781">
        <f t="shared" si="82"/>
        <v>100</v>
      </c>
      <c r="AZ140" s="2984">
        <f t="shared" si="71"/>
        <v>45.741620222802723</v>
      </c>
      <c r="BA140" s="2984">
        <f t="shared" si="72"/>
        <v>0.40695482276415118</v>
      </c>
      <c r="BB140" s="2984">
        <f t="shared" si="73"/>
        <v>14.371840416309233</v>
      </c>
      <c r="BC140" s="2984">
        <f t="shared" si="74"/>
        <v>0</v>
      </c>
      <c r="BD140" s="2984">
        <f t="shared" si="75"/>
        <v>0</v>
      </c>
      <c r="BE140" s="2984">
        <f t="shared" si="76"/>
        <v>39.479584538123888</v>
      </c>
      <c r="BF140" s="3781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4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40">
        <f t="shared" si="78"/>
        <v>0</v>
      </c>
      <c r="O141" s="1341"/>
      <c r="P141" s="59">
        <v>0</v>
      </c>
      <c r="R141" s="59">
        <v>0</v>
      </c>
      <c r="S141" s="431">
        <f t="shared" si="57"/>
        <v>11915390.533730131</v>
      </c>
      <c r="T141" s="1347">
        <v>29484999.583869983</v>
      </c>
      <c r="U141" s="59">
        <v>4104162.8858500142</v>
      </c>
      <c r="V141" s="59"/>
      <c r="W141" s="3788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981"/>
      <c r="AE141" s="4981"/>
      <c r="AF141" s="4981">
        <f t="shared" si="84"/>
        <v>1.3469777383847123E-6</v>
      </c>
      <c r="AG141" s="4982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2964">
        <f t="shared" si="65"/>
        <v>0</v>
      </c>
      <c r="AO141" s="58"/>
      <c r="AP141" s="58"/>
      <c r="AS141" s="2984">
        <f t="shared" si="66"/>
        <v>45.582792801739366</v>
      </c>
      <c r="AT141" s="2984">
        <f t="shared" si="67"/>
        <v>5.3652311984625394</v>
      </c>
      <c r="AU141" s="2984">
        <f t="shared" si="68"/>
        <v>3.2616722895693258</v>
      </c>
      <c r="AV141" s="2984">
        <f t="shared" si="69"/>
        <v>0</v>
      </c>
      <c r="AW141" s="2984">
        <f t="shared" si="70"/>
        <v>45.790303710228777</v>
      </c>
      <c r="AX141" s="3781">
        <f t="shared" si="82"/>
        <v>100</v>
      </c>
      <c r="AZ141" s="2984">
        <f t="shared" si="71"/>
        <v>45.243855444677848</v>
      </c>
      <c r="BA141" s="2984">
        <f t="shared" si="72"/>
        <v>3.5284962579904496E-2</v>
      </c>
      <c r="BB141" s="2984">
        <f t="shared" si="73"/>
        <v>14.309156347378988</v>
      </c>
      <c r="BC141" s="2984">
        <f t="shared" si="74"/>
        <v>0</v>
      </c>
      <c r="BD141" s="2984">
        <f t="shared" si="75"/>
        <v>0</v>
      </c>
      <c r="BE141" s="2984">
        <f t="shared" si="76"/>
        <v>40.411703245363263</v>
      </c>
      <c r="BF141" s="3781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4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40">
        <f t="shared" si="78"/>
        <v>0</v>
      </c>
      <c r="O142" s="1341"/>
      <c r="P142" s="59">
        <v>0</v>
      </c>
      <c r="R142" s="59">
        <v>0</v>
      </c>
      <c r="S142" s="431">
        <f t="shared" si="57"/>
        <v>11805974.169340044</v>
      </c>
      <c r="T142" s="1347">
        <v>29425689.872719891</v>
      </c>
      <c r="U142" s="59">
        <v>4139136.6640599752</v>
      </c>
      <c r="V142" s="59"/>
      <c r="W142" s="3788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981"/>
      <c r="AE142" s="4981"/>
      <c r="AF142" s="4981">
        <f t="shared" si="84"/>
        <v>1.3496425929118497E-6</v>
      </c>
      <c r="AG142" s="4982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2964">
        <f t="shared" si="65"/>
        <v>0</v>
      </c>
      <c r="AO142" s="58"/>
      <c r="AP142" s="58"/>
      <c r="AS142" s="2984">
        <f t="shared" si="66"/>
        <v>47.760466916442134</v>
      </c>
      <c r="AT142" s="2984">
        <f t="shared" si="67"/>
        <v>5.3726004761977793</v>
      </c>
      <c r="AU142" s="2984">
        <f t="shared" si="68"/>
        <v>3.279427142201456</v>
      </c>
      <c r="AV142" s="2984">
        <f t="shared" si="69"/>
        <v>0</v>
      </c>
      <c r="AW142" s="2984">
        <f t="shared" si="70"/>
        <v>43.587505465158635</v>
      </c>
      <c r="AX142" s="3781">
        <f t="shared" si="82"/>
        <v>100</v>
      </c>
      <c r="AZ142" s="2984">
        <f t="shared" si="71"/>
        <v>45.300519517736205</v>
      </c>
      <c r="BA142" s="2984">
        <f t="shared" si="72"/>
        <v>0.16018847671450295</v>
      </c>
      <c r="BB142" s="2984">
        <f t="shared" si="73"/>
        <v>14.41797549468242</v>
      </c>
      <c r="BC142" s="2984">
        <f t="shared" si="74"/>
        <v>0</v>
      </c>
      <c r="BD142" s="2984">
        <f t="shared" si="75"/>
        <v>0</v>
      </c>
      <c r="BE142" s="2984">
        <f t="shared" si="76"/>
        <v>40.121316510866869</v>
      </c>
      <c r="BF142" s="3781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4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40">
        <f t="shared" si="78"/>
        <v>0</v>
      </c>
      <c r="O143" s="1341"/>
      <c r="P143" s="59">
        <v>0</v>
      </c>
      <c r="R143" s="59">
        <v>0</v>
      </c>
      <c r="S143" s="431">
        <f t="shared" si="57"/>
        <v>11484803.275020082</v>
      </c>
      <c r="T143" s="1347">
        <v>29936761.230639976</v>
      </c>
      <c r="U143" s="59">
        <v>4192358.8711199728</v>
      </c>
      <c r="V143" s="59"/>
      <c r="W143" s="3788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981"/>
      <c r="AE143" s="4981"/>
      <c r="AF143" s="4981">
        <f t="shared" si="84"/>
        <v>1.380811418097223E-6</v>
      </c>
      <c r="AG143" s="4982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2964">
        <f t="shared" si="65"/>
        <v>0</v>
      </c>
      <c r="AO143" s="58"/>
      <c r="AP143" s="58"/>
      <c r="AS143" s="2984">
        <f t="shared" si="66"/>
        <v>47.991231658753954</v>
      </c>
      <c r="AT143" s="2984">
        <f t="shared" si="67"/>
        <v>5.2832279971584031</v>
      </c>
      <c r="AU143" s="2984">
        <f t="shared" si="68"/>
        <v>3.2065460455675945</v>
      </c>
      <c r="AV143" s="2984">
        <f t="shared" si="69"/>
        <v>0</v>
      </c>
      <c r="AW143" s="2984">
        <f t="shared" si="70"/>
        <v>43.518994298520049</v>
      </c>
      <c r="AX143" s="3781">
        <f t="shared" si="82"/>
        <v>100</v>
      </c>
      <c r="AZ143" s="2984">
        <f t="shared" si="71"/>
        <v>47.125878726121655</v>
      </c>
      <c r="BA143" s="2984">
        <f t="shared" si="72"/>
        <v>0.31276728387057706</v>
      </c>
      <c r="BB143" s="2984">
        <f t="shared" si="73"/>
        <v>14.197807624592986</v>
      </c>
      <c r="BC143" s="2984">
        <f t="shared" si="74"/>
        <v>0</v>
      </c>
      <c r="BD143" s="2984">
        <f t="shared" si="75"/>
        <v>0</v>
      </c>
      <c r="BE143" s="2984">
        <f t="shared" si="76"/>
        <v>38.363546365414777</v>
      </c>
      <c r="BF143" s="3781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4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40">
        <f t="shared" si="78"/>
        <v>0</v>
      </c>
      <c r="O144" s="1341"/>
      <c r="P144" s="59">
        <v>0</v>
      </c>
      <c r="R144" s="59">
        <v>0</v>
      </c>
      <c r="S144" s="431">
        <f t="shared" si="57"/>
        <v>12302460.031219944</v>
      </c>
      <c r="T144" s="1347">
        <v>30476026.899039902</v>
      </c>
      <c r="U144" s="59">
        <v>4241102.4063799977</v>
      </c>
      <c r="V144" s="59"/>
      <c r="W144" s="3788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981"/>
      <c r="AE144" s="4981"/>
      <c r="AF144" s="4981">
        <f t="shared" si="84"/>
        <v>1.3051892613704335E-6</v>
      </c>
      <c r="AG144" s="4982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2964">
        <f t="shared" si="65"/>
        <v>0</v>
      </c>
      <c r="AO144" s="58"/>
      <c r="AP144" s="58"/>
      <c r="AS144" s="2984">
        <f t="shared" si="66"/>
        <v>46.080303172568044</v>
      </c>
      <c r="AT144" s="2984">
        <f t="shared" si="67"/>
        <v>5.1981936610993316</v>
      </c>
      <c r="AU144" s="2984">
        <f t="shared" si="68"/>
        <v>3.1501841296805049</v>
      </c>
      <c r="AV144" s="2984">
        <f t="shared" si="69"/>
        <v>0</v>
      </c>
      <c r="AW144" s="2984">
        <f t="shared" si="70"/>
        <v>45.571319036652127</v>
      </c>
      <c r="AX144" s="3781">
        <f t="shared" si="82"/>
        <v>100</v>
      </c>
      <c r="AZ144" s="2984">
        <f t="shared" si="71"/>
        <v>45.312424355042957</v>
      </c>
      <c r="BA144" s="2984">
        <f t="shared" si="72"/>
        <v>0.42629128951206485</v>
      </c>
      <c r="BB144" s="2984">
        <f t="shared" si="73"/>
        <v>13.893620709605662</v>
      </c>
      <c r="BC144" s="2984">
        <f t="shared" si="74"/>
        <v>0</v>
      </c>
      <c r="BD144" s="2984">
        <f t="shared" si="75"/>
        <v>0</v>
      </c>
      <c r="BE144" s="2984">
        <f t="shared" si="76"/>
        <v>40.367663645839322</v>
      </c>
      <c r="BF144" s="3781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4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40">
        <f t="shared" si="78"/>
        <v>0</v>
      </c>
      <c r="O145" s="1341"/>
      <c r="P145" s="59">
        <v>0</v>
      </c>
      <c r="R145" s="59">
        <v>0</v>
      </c>
      <c r="S145" s="431">
        <f t="shared" si="57"/>
        <v>13859300.080940109</v>
      </c>
      <c r="T145" s="1347">
        <v>34936827.899560198</v>
      </c>
      <c r="U145" s="59">
        <v>4292712.8955200128</v>
      </c>
      <c r="V145" s="59"/>
      <c r="W145" s="3788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981"/>
      <c r="AE145" s="4981"/>
      <c r="AF145" s="4981">
        <f t="shared" si="84"/>
        <v>1.0702241204830442E-6</v>
      </c>
      <c r="AG145" s="4982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2964">
        <f t="shared" si="65"/>
        <v>0</v>
      </c>
      <c r="AO145" s="58"/>
      <c r="AP145" s="58"/>
      <c r="AS145" s="2984">
        <f t="shared" si="66"/>
        <v>48.755709420867809</v>
      </c>
      <c r="AT145" s="2984">
        <f t="shared" si="67"/>
        <v>4.623316771725932</v>
      </c>
      <c r="AU145" s="2984">
        <f t="shared" si="68"/>
        <v>2.7878199281322229</v>
      </c>
      <c r="AV145" s="2984">
        <f t="shared" si="69"/>
        <v>0</v>
      </c>
      <c r="AW145" s="2984">
        <f t="shared" si="70"/>
        <v>43.833153879274036</v>
      </c>
      <c r="AX145" s="3781">
        <f t="shared" si="82"/>
        <v>100</v>
      </c>
      <c r="AZ145" s="2984">
        <f t="shared" si="71"/>
        <v>41.984400794368192</v>
      </c>
      <c r="BA145" s="2984">
        <f t="shared" si="72"/>
        <v>0.34393262151770942</v>
      </c>
      <c r="BB145" s="2984">
        <f t="shared" si="73"/>
        <v>18.002066010232067</v>
      </c>
      <c r="BC145" s="2984">
        <f t="shared" si="74"/>
        <v>0</v>
      </c>
      <c r="BD145" s="2984">
        <f t="shared" si="75"/>
        <v>0</v>
      </c>
      <c r="BE145" s="2984">
        <f t="shared" si="76"/>
        <v>39.669600573882029</v>
      </c>
      <c r="BF145" s="3781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4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40">
        <f t="shared" si="78"/>
        <v>0</v>
      </c>
      <c r="O146" s="1341"/>
      <c r="P146" s="59">
        <v>0</v>
      </c>
      <c r="R146" s="59">
        <v>0</v>
      </c>
      <c r="S146" s="431">
        <f t="shared" si="57"/>
        <v>13539982.331650015</v>
      </c>
      <c r="T146" s="1347">
        <v>34882179.838880092</v>
      </c>
      <c r="U146" s="59">
        <v>4244689.0457099844</v>
      </c>
      <c r="V146" s="59"/>
      <c r="W146" s="3788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981"/>
      <c r="AE146" s="4981"/>
      <c r="AF146" s="4981">
        <f t="shared" si="84"/>
        <v>1.1030084414154691E-6</v>
      </c>
      <c r="AG146" s="4982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2964">
        <f t="shared" si="65"/>
        <v>0</v>
      </c>
      <c r="AO146" s="58"/>
      <c r="AP146" s="58"/>
      <c r="AS146" s="2984">
        <f t="shared" si="66"/>
        <v>47.984885576505903</v>
      </c>
      <c r="AT146" s="2984">
        <f t="shared" si="67"/>
        <v>4.6317948117840828</v>
      </c>
      <c r="AU146" s="2984">
        <f t="shared" si="68"/>
        <v>2.5950626347969781</v>
      </c>
      <c r="AV146" s="2984">
        <f t="shared" si="69"/>
        <v>0</v>
      </c>
      <c r="AW146" s="2984">
        <f t="shared" si="70"/>
        <v>44.788256976913033</v>
      </c>
      <c r="AX146" s="3781">
        <f t="shared" si="82"/>
        <v>100</v>
      </c>
      <c r="AZ146" s="2984">
        <f t="shared" si="71"/>
        <v>43.157266665859034</v>
      </c>
      <c r="BA146" s="2984">
        <f t="shared" si="72"/>
        <v>6.5426552226647922E-2</v>
      </c>
      <c r="BB146" s="2984">
        <f t="shared" si="73"/>
        <v>17.96097593851275</v>
      </c>
      <c r="BC146" s="2984">
        <f t="shared" si="74"/>
        <v>0</v>
      </c>
      <c r="BD146" s="2984">
        <f t="shared" si="75"/>
        <v>0</v>
      </c>
      <c r="BE146" s="2984">
        <f t="shared" si="76"/>
        <v>38.816330843401566</v>
      </c>
      <c r="BF146" s="3781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22">
        <f t="shared" si="77"/>
        <v>18117148.728270002</v>
      </c>
      <c r="G147" s="134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34">
        <f t="shared" si="78"/>
        <v>0</v>
      </c>
      <c r="M147" s="1326"/>
      <c r="N147" s="1326"/>
      <c r="O147" s="1335"/>
      <c r="P147" s="61">
        <v>0</v>
      </c>
      <c r="Q147" s="61"/>
      <c r="R147" s="61">
        <v>0</v>
      </c>
      <c r="S147" s="1322">
        <f t="shared" si="57"/>
        <v>13733989.554489966</v>
      </c>
      <c r="T147" s="1344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785">
        <f t="shared" si="58"/>
        <v>18356087.267790001</v>
      </c>
      <c r="X147" s="61">
        <f t="shared" si="59"/>
        <v>109011.83223984376</v>
      </c>
      <c r="Y147" s="1322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975"/>
      <c r="AE147" s="4975"/>
      <c r="AF147" s="4975">
        <f t="shared" si="84"/>
        <v>1.0862212239611409E-6</v>
      </c>
      <c r="AG147" s="4976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2964">
        <f t="shared" si="65"/>
        <v>0</v>
      </c>
      <c r="AO147" s="58"/>
      <c r="AP147" s="58"/>
      <c r="AS147" s="2984">
        <f t="shared" si="66"/>
        <v>46.703631808304081</v>
      </c>
      <c r="AT147" s="2984">
        <f t="shared" si="67"/>
        <v>4.6335544988529422</v>
      </c>
      <c r="AU147" s="2984">
        <f t="shared" si="68"/>
        <v>2.5671163213149488</v>
      </c>
      <c r="AV147" s="2984">
        <f t="shared" si="69"/>
        <v>0</v>
      </c>
      <c r="AW147" s="2984">
        <f t="shared" si="70"/>
        <v>46.095697371528026</v>
      </c>
      <c r="AX147" s="3781">
        <f t="shared" si="82"/>
        <v>100</v>
      </c>
      <c r="AZ147" s="2984">
        <f t="shared" si="71"/>
        <v>42.692122233652888</v>
      </c>
      <c r="BA147" s="2984">
        <f t="shared" si="72"/>
        <v>0.31122378325717659</v>
      </c>
      <c r="BB147" s="2984">
        <f t="shared" si="73"/>
        <v>17.786743457426443</v>
      </c>
      <c r="BC147" s="2984">
        <f t="shared" si="74"/>
        <v>0</v>
      </c>
      <c r="BD147" s="2984">
        <f t="shared" si="75"/>
        <v>0</v>
      </c>
      <c r="BE147" s="2984">
        <f t="shared" si="76"/>
        <v>39.209910525663489</v>
      </c>
      <c r="BF147" s="3781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4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36">
        <f t="shared" si="78"/>
        <v>0</v>
      </c>
      <c r="M148" s="1327"/>
      <c r="N148" s="1327"/>
      <c r="O148" s="1337"/>
      <c r="P148" s="56">
        <v>0</v>
      </c>
      <c r="Q148" s="56"/>
      <c r="R148" s="56">
        <v>0</v>
      </c>
      <c r="S148" s="407">
        <f t="shared" si="57"/>
        <v>14510077</v>
      </c>
      <c r="T148" s="1345">
        <v>35379691</v>
      </c>
      <c r="U148" s="56">
        <v>4319537</v>
      </c>
      <c r="V148" s="56"/>
      <c r="W148" s="3786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977"/>
      <c r="AE148" s="4977"/>
      <c r="AF148" s="4977">
        <f t="shared" si="84"/>
        <v>1.036250544911589E-6</v>
      </c>
      <c r="AG148" s="4978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2964">
        <f t="shared" si="65"/>
        <v>0</v>
      </c>
      <c r="AO148" s="58"/>
      <c r="AP148" s="58"/>
      <c r="AS148" s="2984">
        <f t="shared" si="66"/>
        <v>44.613532309647539</v>
      </c>
      <c r="AT148" s="2984">
        <f t="shared" si="67"/>
        <v>4.6772790540982339</v>
      </c>
      <c r="AU148" s="2984">
        <f t="shared" si="68"/>
        <v>2.4558953904620462</v>
      </c>
      <c r="AV148" s="2984">
        <f t="shared" si="69"/>
        <v>0</v>
      </c>
      <c r="AW148" s="2984">
        <f t="shared" si="70"/>
        <v>48.253293245792186</v>
      </c>
      <c r="AX148" s="3781">
        <f t="shared" si="82"/>
        <v>100</v>
      </c>
      <c r="AZ148" s="2984">
        <f t="shared" si="71"/>
        <v>41.138346855544896</v>
      </c>
      <c r="BA148" s="2984">
        <f t="shared" si="72"/>
        <v>0.29581942928783633</v>
      </c>
      <c r="BB148" s="2984">
        <f t="shared" si="73"/>
        <v>17.553386772089105</v>
      </c>
      <c r="BC148" s="2984">
        <f t="shared" si="74"/>
        <v>0</v>
      </c>
      <c r="BD148" s="2984">
        <f t="shared" si="75"/>
        <v>0</v>
      </c>
      <c r="BE148" s="2984">
        <f t="shared" si="76"/>
        <v>41.01244694307816</v>
      </c>
      <c r="BF148" s="3781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4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36">
        <f t="shared" si="78"/>
        <v>0</v>
      </c>
      <c r="M149" s="1327"/>
      <c r="N149" s="1327"/>
      <c r="O149" s="1337"/>
      <c r="P149" s="56">
        <v>0</v>
      </c>
      <c r="Q149" s="56"/>
      <c r="R149" s="56">
        <v>0</v>
      </c>
      <c r="S149" s="407">
        <f t="shared" si="57"/>
        <v>17189373.298810005</v>
      </c>
      <c r="T149" s="1345">
        <v>40285599.872320145</v>
      </c>
      <c r="U149" s="56">
        <v>4327354.0093699731</v>
      </c>
      <c r="V149" s="56"/>
      <c r="W149" s="3786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977"/>
      <c r="AE149" s="4977"/>
      <c r="AF149" s="4977">
        <f t="shared" si="84"/>
        <v>7.7826554735828328E-7</v>
      </c>
      <c r="AG149" s="4978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2964">
        <f t="shared" si="65"/>
        <v>0</v>
      </c>
      <c r="AO149" s="58"/>
      <c r="AP149" s="58"/>
      <c r="AS149" s="2984">
        <f t="shared" si="66"/>
        <v>44.093559608509871</v>
      </c>
      <c r="AT149" s="2984">
        <f t="shared" si="67"/>
        <v>4.1223796076744579</v>
      </c>
      <c r="AU149" s="2984">
        <f t="shared" si="68"/>
        <v>2.1847072588484666</v>
      </c>
      <c r="AV149" s="2984">
        <f t="shared" si="69"/>
        <v>0</v>
      </c>
      <c r="AW149" s="2984">
        <f t="shared" si="70"/>
        <v>49.599353524967206</v>
      </c>
      <c r="AX149" s="3781">
        <f t="shared" si="82"/>
        <v>100</v>
      </c>
      <c r="AZ149" s="2984">
        <f t="shared" si="71"/>
        <v>34.720724972003325</v>
      </c>
      <c r="BA149" s="2984">
        <f t="shared" si="72"/>
        <v>0.13074102554527345</v>
      </c>
      <c r="BB149" s="2984">
        <f t="shared" si="73"/>
        <v>22.479755696333481</v>
      </c>
      <c r="BC149" s="2984">
        <f t="shared" si="74"/>
        <v>0</v>
      </c>
      <c r="BD149" s="2984">
        <f t="shared" si="75"/>
        <v>0</v>
      </c>
      <c r="BE149" s="2984">
        <f t="shared" si="76"/>
        <v>42.668778306117915</v>
      </c>
      <c r="BF149" s="3781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4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36">
        <f t="shared" si="78"/>
        <v>0</v>
      </c>
      <c r="M150" s="1327"/>
      <c r="N150" s="1327"/>
      <c r="O150" s="1337"/>
      <c r="P150" s="56">
        <v>0</v>
      </c>
      <c r="Q150" s="56"/>
      <c r="R150" s="56">
        <v>0</v>
      </c>
      <c r="S150" s="407">
        <f t="shared" si="57"/>
        <v>16392241.967119992</v>
      </c>
      <c r="T150" s="1345">
        <v>39298016.572449923</v>
      </c>
      <c r="U150" s="56">
        <v>4317640.7583899787</v>
      </c>
      <c r="V150" s="56"/>
      <c r="W150" s="3786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977"/>
      <c r="AE150" s="4977"/>
      <c r="AF150" s="4977">
        <f t="shared" si="84"/>
        <v>8.077908273325123E-7</v>
      </c>
      <c r="AG150" s="4978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2964">
        <f t="shared" si="65"/>
        <v>0</v>
      </c>
      <c r="AO150" s="58"/>
      <c r="AP150" s="58"/>
      <c r="AS150" s="2984">
        <f t="shared" si="66"/>
        <v>44.128825890450152</v>
      </c>
      <c r="AT150" s="2984">
        <f t="shared" si="67"/>
        <v>4.219737457198101</v>
      </c>
      <c r="AU150" s="2984">
        <f t="shared" si="68"/>
        <v>2.2394641093135794</v>
      </c>
      <c r="AV150" s="2984">
        <f t="shared" si="69"/>
        <v>0</v>
      </c>
      <c r="AW150" s="2984">
        <f t="shared" si="70"/>
        <v>49.411972543038175</v>
      </c>
      <c r="AX150" s="3781">
        <f t="shared" si="82"/>
        <v>100</v>
      </c>
      <c r="AZ150" s="2984">
        <f t="shared" si="71"/>
        <v>35.232328727721431</v>
      </c>
      <c r="BA150" s="2984">
        <f t="shared" si="72"/>
        <v>0.13031350181635662</v>
      </c>
      <c r="BB150" s="2984">
        <f t="shared" si="73"/>
        <v>22.924713222869816</v>
      </c>
      <c r="BC150" s="2984">
        <f t="shared" si="74"/>
        <v>0</v>
      </c>
      <c r="BD150" s="2984">
        <f t="shared" si="75"/>
        <v>0</v>
      </c>
      <c r="BE150" s="2984">
        <f t="shared" si="76"/>
        <v>41.712644547592404</v>
      </c>
      <c r="BF150" s="3781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4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36">
        <f t="shared" si="78"/>
        <v>0</v>
      </c>
      <c r="M151" s="1327"/>
      <c r="N151" s="1327"/>
      <c r="O151" s="1337"/>
      <c r="P151" s="56">
        <v>0</v>
      </c>
      <c r="Q151" s="56"/>
      <c r="R151" s="56">
        <v>0</v>
      </c>
      <c r="S151" s="407">
        <f t="shared" si="57"/>
        <v>13318248.127649955</v>
      </c>
      <c r="T151" s="1345">
        <v>36742987.510370001</v>
      </c>
      <c r="U151" s="56">
        <v>4408432.804719978</v>
      </c>
      <c r="V151" s="56"/>
      <c r="W151" s="3786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977"/>
      <c r="AE151" s="4977"/>
      <c r="AF151" s="4977">
        <f t="shared" si="84"/>
        <v>9.4666248518903652E-7</v>
      </c>
      <c r="AG151" s="4978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2964">
        <f t="shared" si="65"/>
        <v>0</v>
      </c>
      <c r="AO151" s="58"/>
      <c r="AP151" s="58"/>
      <c r="AS151" s="2984">
        <f t="shared" si="66"/>
        <v>40.765960322440712</v>
      </c>
      <c r="AT151" s="2984">
        <f t="shared" si="67"/>
        <v>4.4751578825412253</v>
      </c>
      <c r="AU151" s="2984">
        <f t="shared" si="68"/>
        <v>2.359750387294433</v>
      </c>
      <c r="AV151" s="2984">
        <f t="shared" si="69"/>
        <v>0</v>
      </c>
      <c r="AW151" s="2984">
        <f t="shared" si="70"/>
        <v>52.399131407723623</v>
      </c>
      <c r="AX151" s="3781">
        <f t="shared" si="82"/>
        <v>100</v>
      </c>
      <c r="AZ151" s="2984">
        <f t="shared" si="71"/>
        <v>38.956506771204189</v>
      </c>
      <c r="BA151" s="2984">
        <f t="shared" si="72"/>
        <v>0.25542915081023509</v>
      </c>
      <c r="BB151" s="2984">
        <f t="shared" si="73"/>
        <v>24.541016600174647</v>
      </c>
      <c r="BC151" s="2984">
        <f t="shared" si="74"/>
        <v>0</v>
      </c>
      <c r="BD151" s="2984">
        <f t="shared" si="75"/>
        <v>0</v>
      </c>
      <c r="BE151" s="2984">
        <f t="shared" si="76"/>
        <v>36.247047477810924</v>
      </c>
      <c r="BF151" s="3781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4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36">
        <f t="shared" si="78"/>
        <v>0</v>
      </c>
      <c r="M152" s="1327"/>
      <c r="N152" s="1327"/>
      <c r="O152" s="1337"/>
      <c r="P152" s="56">
        <v>0</v>
      </c>
      <c r="Q152" s="56"/>
      <c r="R152" s="56">
        <v>0</v>
      </c>
      <c r="S152" s="407">
        <f t="shared" si="57"/>
        <v>13603727.309219982</v>
      </c>
      <c r="T152" s="1345">
        <v>36671653.529990077</v>
      </c>
      <c r="U152" s="56">
        <v>4341901.6632099785</v>
      </c>
      <c r="V152" s="56"/>
      <c r="W152" s="3786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977"/>
      <c r="AE152" s="4977"/>
      <c r="AF152" s="4977">
        <f t="shared" si="84"/>
        <v>9.3091501721659565E-7</v>
      </c>
      <c r="AG152" s="4978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2964">
        <f t="shared" si="65"/>
        <v>0</v>
      </c>
      <c r="AO152" s="58"/>
      <c r="AP152" s="58"/>
      <c r="AS152" s="2984">
        <f t="shared" si="66"/>
        <v>40.255744195299478</v>
      </c>
      <c r="AT152" s="2984">
        <f t="shared" si="67"/>
        <v>4.4566464931735235</v>
      </c>
      <c r="AU152" s="2984">
        <f t="shared" si="68"/>
        <v>2.3675881829554588</v>
      </c>
      <c r="AV152" s="2984">
        <f t="shared" si="69"/>
        <v>0</v>
      </c>
      <c r="AW152" s="2984">
        <f t="shared" si="70"/>
        <v>52.920021128571534</v>
      </c>
      <c r="AX152" s="3781">
        <f t="shared" si="82"/>
        <v>100</v>
      </c>
      <c r="AZ152" s="2984">
        <f t="shared" si="71"/>
        <v>38.180135369706598</v>
      </c>
      <c r="BA152" s="2984">
        <f t="shared" si="72"/>
        <v>0.36063487792265214</v>
      </c>
      <c r="BB152" s="2984">
        <f t="shared" si="73"/>
        <v>24.363200531613487</v>
      </c>
      <c r="BC152" s="2984">
        <f t="shared" si="74"/>
        <v>0</v>
      </c>
      <c r="BD152" s="2984">
        <f t="shared" si="75"/>
        <v>0</v>
      </c>
      <c r="BE152" s="2984">
        <f t="shared" si="76"/>
        <v>37.096029220757252</v>
      </c>
      <c r="BF152" s="3781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4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36">
        <f t="shared" si="78"/>
        <v>0</v>
      </c>
      <c r="M153" s="1327"/>
      <c r="N153" s="1327"/>
      <c r="O153" s="1337"/>
      <c r="P153" s="56">
        <v>0</v>
      </c>
      <c r="Q153" s="56"/>
      <c r="R153" s="56">
        <v>0</v>
      </c>
      <c r="S153" s="407">
        <f t="shared" si="57"/>
        <v>15106672.290180013</v>
      </c>
      <c r="T153" s="1345">
        <v>37563121.920879975</v>
      </c>
      <c r="U153" s="56">
        <v>4341365.4620599775</v>
      </c>
      <c r="V153" s="56"/>
      <c r="W153" s="3786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977"/>
      <c r="AE153" s="4977"/>
      <c r="AF153" s="4977">
        <f t="shared" si="84"/>
        <v>8.6113459343563065E-7</v>
      </c>
      <c r="AG153" s="4978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2964">
        <f t="shared" si="65"/>
        <v>0</v>
      </c>
      <c r="AO153" s="58"/>
      <c r="AP153" s="58"/>
      <c r="AS153" s="2984">
        <f t="shared" si="66"/>
        <v>38.307524840275846</v>
      </c>
      <c r="AT153" s="2984">
        <f t="shared" si="67"/>
        <v>4.3469679924102671</v>
      </c>
      <c r="AU153" s="2984">
        <f t="shared" si="68"/>
        <v>2.3138561366932362</v>
      </c>
      <c r="AV153" s="2984">
        <f t="shared" si="69"/>
        <v>0</v>
      </c>
      <c r="AW153" s="2984">
        <f t="shared" si="70"/>
        <v>55.031651030620651</v>
      </c>
      <c r="AX153" s="3781">
        <f t="shared" si="82"/>
        <v>100</v>
      </c>
      <c r="AZ153" s="2984">
        <f t="shared" si="71"/>
        <v>36.085403705636551</v>
      </c>
      <c r="BA153" s="2984">
        <f t="shared" si="72"/>
        <v>2.7893961827855106E-2</v>
      </c>
      <c r="BB153" s="2984">
        <f t="shared" si="73"/>
        <v>23.669937810141715</v>
      </c>
      <c r="BC153" s="2984">
        <f t="shared" si="74"/>
        <v>0</v>
      </c>
      <c r="BD153" s="2984">
        <f t="shared" si="75"/>
        <v>0</v>
      </c>
      <c r="BE153" s="2984">
        <f t="shared" si="76"/>
        <v>40.216764522393881</v>
      </c>
      <c r="BF153" s="3781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4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36">
        <f t="shared" si="78"/>
        <v>0</v>
      </c>
      <c r="M154" s="1327"/>
      <c r="N154" s="1327"/>
      <c r="O154" s="1337"/>
      <c r="P154" s="56">
        <v>0</v>
      </c>
      <c r="Q154" s="56"/>
      <c r="R154" s="56">
        <v>0</v>
      </c>
      <c r="S154" s="407">
        <f t="shared" si="57"/>
        <v>14125155</v>
      </c>
      <c r="T154" s="1345">
        <v>36818169</v>
      </c>
      <c r="U154" s="56">
        <v>4358266</v>
      </c>
      <c r="V154" s="56"/>
      <c r="W154" s="3786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977"/>
      <c r="AE154" s="4977"/>
      <c r="AF154" s="4977">
        <f t="shared" si="84"/>
        <v>9.0301116396171985E-7</v>
      </c>
      <c r="AG154" s="4978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2964">
        <f t="shared" si="65"/>
        <v>0</v>
      </c>
      <c r="AO154" s="58"/>
      <c r="AP154" s="58"/>
      <c r="AS154" s="2984">
        <f t="shared" si="66"/>
        <v>40.027192627669677</v>
      </c>
      <c r="AT154" s="2984">
        <f t="shared" si="67"/>
        <v>4.4218182275152387</v>
      </c>
      <c r="AU154" s="2984">
        <f t="shared" si="68"/>
        <v>2.3647263230079001</v>
      </c>
      <c r="AV154" s="2984">
        <f t="shared" si="69"/>
        <v>0</v>
      </c>
      <c r="AW154" s="2984">
        <f t="shared" si="70"/>
        <v>53.186262821807183</v>
      </c>
      <c r="AX154" s="3781">
        <f t="shared" si="82"/>
        <v>100</v>
      </c>
      <c r="AZ154" s="2984">
        <f t="shared" si="71"/>
        <v>37.182780599437201</v>
      </c>
      <c r="BA154" s="2984">
        <f t="shared" si="72"/>
        <v>0.15675141259740538</v>
      </c>
      <c r="BB154" s="2984">
        <f t="shared" si="73"/>
        <v>24.295836112871338</v>
      </c>
      <c r="BC154" s="2984">
        <f t="shared" si="74"/>
        <v>0</v>
      </c>
      <c r="BD154" s="2984">
        <f t="shared" si="75"/>
        <v>0</v>
      </c>
      <c r="BE154" s="2984">
        <f t="shared" si="76"/>
        <v>38.364631875094062</v>
      </c>
      <c r="BF154" s="3781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4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36">
        <f t="shared" si="78"/>
        <v>0</v>
      </c>
      <c r="M155" s="1327"/>
      <c r="N155" s="1327"/>
      <c r="O155" s="1337"/>
      <c r="P155" s="56">
        <v>0</v>
      </c>
      <c r="Q155" s="56"/>
      <c r="R155" s="56">
        <v>0</v>
      </c>
      <c r="S155" s="407">
        <f t="shared" si="57"/>
        <v>14419781</v>
      </c>
      <c r="T155" s="1345">
        <v>37639434</v>
      </c>
      <c r="U155" s="56">
        <v>4426593</v>
      </c>
      <c r="V155" s="56"/>
      <c r="W155" s="3786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977"/>
      <c r="AE155" s="4977"/>
      <c r="AF155" s="4977">
        <f t="shared" si="84"/>
        <v>8.955295769904717E-7</v>
      </c>
      <c r="AG155" s="4978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2964">
        <f t="shared" si="65"/>
        <v>0</v>
      </c>
      <c r="AO155" s="58"/>
      <c r="AP155" s="58"/>
      <c r="AS155" s="2984">
        <f t="shared" si="66"/>
        <v>42.711352207368151</v>
      </c>
      <c r="AT155" s="2984">
        <f t="shared" si="67"/>
        <v>4.3304210981809605</v>
      </c>
      <c r="AU155" s="2984">
        <f t="shared" si="68"/>
        <v>2.288376312333293</v>
      </c>
      <c r="AV155" s="2984">
        <f t="shared" si="69"/>
        <v>0</v>
      </c>
      <c r="AW155" s="2984">
        <f t="shared" si="70"/>
        <v>50.669850382117602</v>
      </c>
      <c r="AX155" s="3781">
        <f t="shared" si="82"/>
        <v>100</v>
      </c>
      <c r="AZ155" s="2984">
        <f t="shared" si="71"/>
        <v>37.671371466425349</v>
      </c>
      <c r="BA155" s="2984">
        <f t="shared" si="72"/>
        <v>0.2811413157806783</v>
      </c>
      <c r="BB155" s="2984">
        <f t="shared" si="73"/>
        <v>23.737184783384365</v>
      </c>
      <c r="BC155" s="2984">
        <f t="shared" si="74"/>
        <v>0</v>
      </c>
      <c r="BD155" s="2984">
        <f t="shared" si="75"/>
        <v>0</v>
      </c>
      <c r="BE155" s="2984">
        <f t="shared" si="76"/>
        <v>38.310302434409614</v>
      </c>
      <c r="BF155" s="3781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4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36">
        <f t="shared" si="78"/>
        <v>0</v>
      </c>
      <c r="M156" s="1327"/>
      <c r="N156" s="1327"/>
      <c r="O156" s="1337"/>
      <c r="P156" s="56">
        <v>0</v>
      </c>
      <c r="Q156" s="56"/>
      <c r="R156" s="56">
        <v>0</v>
      </c>
      <c r="S156" s="407">
        <f t="shared" si="57"/>
        <v>13625860</v>
      </c>
      <c r="T156" s="1345">
        <v>36475732</v>
      </c>
      <c r="U156" s="56">
        <v>4413368</v>
      </c>
      <c r="V156" s="56"/>
      <c r="W156" s="3786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977"/>
      <c r="AE156" s="4977"/>
      <c r="AF156" s="4977">
        <f t="shared" si="84"/>
        <v>9.3282591083326121E-7</v>
      </c>
      <c r="AG156" s="4978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2964">
        <f t="shared" si="65"/>
        <v>0</v>
      </c>
      <c r="AO156" s="58"/>
      <c r="AP156" s="58"/>
      <c r="AS156" s="2984">
        <f t="shared" si="66"/>
        <v>42.646847085628323</v>
      </c>
      <c r="AT156" s="2984">
        <f t="shared" si="67"/>
        <v>4.4183464744269196</v>
      </c>
      <c r="AU156" s="2984">
        <f t="shared" si="68"/>
        <v>2.3536541458084934</v>
      </c>
      <c r="AV156" s="2984">
        <f t="shared" si="69"/>
        <v>0</v>
      </c>
      <c r="AW156" s="2984">
        <f t="shared" si="70"/>
        <v>50.581152294136267</v>
      </c>
      <c r="AX156" s="3781">
        <f t="shared" si="82"/>
        <v>100</v>
      </c>
      <c r="AZ156" s="2984">
        <f t="shared" si="71"/>
        <v>38.142412056322819</v>
      </c>
      <c r="BA156" s="2984">
        <f t="shared" si="72"/>
        <v>0.38703541302474748</v>
      </c>
      <c r="BB156" s="2984">
        <f t="shared" si="73"/>
        <v>24.114592134847356</v>
      </c>
      <c r="BC156" s="2984">
        <f t="shared" si="74"/>
        <v>0</v>
      </c>
      <c r="BD156" s="2984">
        <f t="shared" si="75"/>
        <v>0</v>
      </c>
      <c r="BE156" s="2984">
        <f t="shared" si="76"/>
        <v>37.355960395805077</v>
      </c>
      <c r="BF156" s="3781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4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36">
        <f t="shared" si="78"/>
        <v>0</v>
      </c>
      <c r="M157" s="1327"/>
      <c r="N157" s="1327"/>
      <c r="O157" s="1337"/>
      <c r="P157" s="56">
        <v>0</v>
      </c>
      <c r="Q157" s="56"/>
      <c r="R157" s="56">
        <v>0</v>
      </c>
      <c r="S157" s="407">
        <f t="shared" si="57"/>
        <v>10908423</v>
      </c>
      <c r="T157" s="1345">
        <v>33172675</v>
      </c>
      <c r="U157" s="56">
        <v>4330613</v>
      </c>
      <c r="V157" s="56"/>
      <c r="W157" s="3786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977"/>
      <c r="AE157" s="4977"/>
      <c r="AF157" s="4977">
        <f t="shared" si="84"/>
        <v>1.0887042012986248E-6</v>
      </c>
      <c r="AG157" s="4978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2964">
        <f t="shared" si="65"/>
        <v>0</v>
      </c>
      <c r="AO157" s="58"/>
      <c r="AP157" s="58"/>
      <c r="AS157" s="2984">
        <f t="shared" si="66"/>
        <v>41.754472175081112</v>
      </c>
      <c r="AT157" s="2984">
        <f t="shared" si="67"/>
        <v>4.7668863270870308</v>
      </c>
      <c r="AU157" s="2984">
        <f t="shared" si="68"/>
        <v>2.5642818226902708</v>
      </c>
      <c r="AV157" s="2984">
        <f t="shared" si="69"/>
        <v>0</v>
      </c>
      <c r="AW157" s="2984">
        <f t="shared" si="70"/>
        <v>50.914359675141583</v>
      </c>
      <c r="AX157" s="3781">
        <f t="shared" si="82"/>
        <v>100</v>
      </c>
      <c r="AZ157" s="2984">
        <f t="shared" si="71"/>
        <v>40.829987331440712</v>
      </c>
      <c r="BA157" s="2984">
        <f t="shared" si="72"/>
        <v>2.969311338322882E-2</v>
      </c>
      <c r="BB157" s="2984">
        <f t="shared" si="73"/>
        <v>26.25655905048357</v>
      </c>
      <c r="BC157" s="2984">
        <f t="shared" si="74"/>
        <v>0</v>
      </c>
      <c r="BD157" s="2984">
        <f t="shared" si="75"/>
        <v>0</v>
      </c>
      <c r="BE157" s="2984">
        <f t="shared" si="76"/>
        <v>32.883760504692496</v>
      </c>
      <c r="BF157" s="3781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4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36">
        <f t="shared" si="78"/>
        <v>0</v>
      </c>
      <c r="M158" s="1327"/>
      <c r="N158" s="1327"/>
      <c r="O158" s="1337"/>
      <c r="P158" s="56">
        <v>0</v>
      </c>
      <c r="Q158" s="56"/>
      <c r="R158" s="56">
        <v>0</v>
      </c>
      <c r="S158" s="407">
        <f t="shared" si="57"/>
        <v>10915771</v>
      </c>
      <c r="T158" s="1345">
        <v>33142396</v>
      </c>
      <c r="U158" s="56">
        <v>4391265</v>
      </c>
      <c r="V158" s="56"/>
      <c r="W158" s="3786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977"/>
      <c r="AE158" s="4977"/>
      <c r="AF158" s="4977">
        <f t="shared" si="84"/>
        <v>1.089590136980226E-6</v>
      </c>
      <c r="AG158" s="4978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2964">
        <f t="shared" si="65"/>
        <v>0</v>
      </c>
      <c r="AO158" s="58"/>
      <c r="AP158" s="58"/>
      <c r="AS158" s="2984">
        <f t="shared" si="66"/>
        <v>44.531437925958748</v>
      </c>
      <c r="AT158" s="2984">
        <f t="shared" si="67"/>
        <v>4.7839807256230795</v>
      </c>
      <c r="AU158" s="2984">
        <f t="shared" si="68"/>
        <v>2.5722031141225692</v>
      </c>
      <c r="AV158" s="2984">
        <f t="shared" si="69"/>
        <v>0</v>
      </c>
      <c r="AW158" s="2984">
        <f t="shared" si="70"/>
        <v>48.112378234295605</v>
      </c>
      <c r="AX158" s="3781">
        <f t="shared" si="82"/>
        <v>100</v>
      </c>
      <c r="AZ158" s="2984">
        <f t="shared" si="71"/>
        <v>40.896306953788134</v>
      </c>
      <c r="BA158" s="2984">
        <f t="shared" si="72"/>
        <v>0.3799755455218144</v>
      </c>
      <c r="BB158" s="2984">
        <f t="shared" si="73"/>
        <v>25.787743288083337</v>
      </c>
      <c r="BC158" s="2984">
        <f t="shared" si="74"/>
        <v>0</v>
      </c>
      <c r="BD158" s="2984">
        <f t="shared" si="75"/>
        <v>0</v>
      </c>
      <c r="BE158" s="2984">
        <f t="shared" si="76"/>
        <v>32.935974212606716</v>
      </c>
      <c r="BF158" s="3781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4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36">
        <f t="shared" si="78"/>
        <v>0</v>
      </c>
      <c r="M159" s="1327"/>
      <c r="N159" s="1327"/>
      <c r="O159" s="1337"/>
      <c r="P159" s="56">
        <v>0</v>
      </c>
      <c r="Q159" s="56"/>
      <c r="R159" s="56">
        <v>0</v>
      </c>
      <c r="S159" s="407">
        <f t="shared" si="57"/>
        <v>11639622</v>
      </c>
      <c r="T159" s="1345">
        <v>34248531</v>
      </c>
      <c r="U159" s="56">
        <v>4399871</v>
      </c>
      <c r="V159" s="56"/>
      <c r="W159" s="3786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977"/>
      <c r="AE159" s="4977"/>
      <c r="AF159" s="4977">
        <f t="shared" si="84"/>
        <v>1.054671739181193E-6</v>
      </c>
      <c r="AG159" s="4978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2964">
        <f t="shared" si="65"/>
        <v>0</v>
      </c>
      <c r="AO159" s="58"/>
      <c r="AP159" s="58"/>
      <c r="AS159" s="2984">
        <f t="shared" si="66"/>
        <v>43.762487127995243</v>
      </c>
      <c r="AT159" s="2984">
        <f t="shared" si="67"/>
        <v>4.6568189494736565</v>
      </c>
      <c r="AU159" s="2984">
        <f t="shared" si="68"/>
        <v>2.4854352249402161</v>
      </c>
      <c r="AV159" s="2984">
        <f t="shared" si="69"/>
        <v>0</v>
      </c>
      <c r="AW159" s="2984">
        <f t="shared" si="70"/>
        <v>49.095258697590893</v>
      </c>
      <c r="AX159" s="3781">
        <f t="shared" si="82"/>
        <v>100.00000000000001</v>
      </c>
      <c r="AZ159" s="2984">
        <f t="shared" si="71"/>
        <v>40.761377473387107</v>
      </c>
      <c r="BA159" s="2984">
        <f t="shared" si="72"/>
        <v>0.27906014421465258</v>
      </c>
      <c r="BB159" s="2984">
        <f t="shared" si="73"/>
        <v>24.973806905761887</v>
      </c>
      <c r="BC159" s="2984">
        <f t="shared" si="74"/>
        <v>0</v>
      </c>
      <c r="BD159" s="2984">
        <f t="shared" si="75"/>
        <v>0</v>
      </c>
      <c r="BE159" s="2984">
        <f t="shared" si="76"/>
        <v>33.985755476636356</v>
      </c>
      <c r="BF159" s="3781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4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36">
        <f t="shared" si="78"/>
        <v>0</v>
      </c>
      <c r="M160" s="1327"/>
      <c r="N160" s="1327"/>
      <c r="O160" s="1337"/>
      <c r="P160" s="56">
        <v>0</v>
      </c>
      <c r="Q160" s="56"/>
      <c r="R160" s="56">
        <v>0</v>
      </c>
      <c r="S160" s="407">
        <f t="shared" si="57"/>
        <v>12511553</v>
      </c>
      <c r="T160" s="1345">
        <v>35210867</v>
      </c>
      <c r="U160" s="56">
        <v>4468619</v>
      </c>
      <c r="V160" s="56"/>
      <c r="W160" s="3786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977"/>
      <c r="AE160" s="4977"/>
      <c r="AF160" s="4977">
        <f t="shared" si="84"/>
        <v>1.0127215425562701E-6</v>
      </c>
      <c r="AG160" s="4978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2964">
        <f t="shared" si="65"/>
        <v>0</v>
      </c>
      <c r="AO160" s="58"/>
      <c r="AP160" s="58"/>
      <c r="AS160" s="2984">
        <f t="shared" si="66"/>
        <v>42.786312684422541</v>
      </c>
      <c r="AT160" s="2984">
        <f t="shared" si="67"/>
        <v>4.5258829919144619</v>
      </c>
      <c r="AU160" s="2984">
        <f t="shared" si="68"/>
        <v>2.4190787079743616</v>
      </c>
      <c r="AV160" s="2984">
        <f t="shared" si="69"/>
        <v>0</v>
      </c>
      <c r="AW160" s="2984">
        <f t="shared" si="70"/>
        <v>50.268725615688638</v>
      </c>
      <c r="AX160" s="3781">
        <f t="shared" si="82"/>
        <v>100</v>
      </c>
      <c r="AZ160" s="2984">
        <f t="shared" si="71"/>
        <v>40.184270384481017</v>
      </c>
      <c r="BA160" s="2984">
        <f t="shared" si="72"/>
        <v>0.26468249134564054</v>
      </c>
      <c r="BB160" s="2984">
        <f t="shared" si="73"/>
        <v>24.017832335682048</v>
      </c>
      <c r="BC160" s="2984">
        <f t="shared" si="74"/>
        <v>0</v>
      </c>
      <c r="BD160" s="2984">
        <f t="shared" si="75"/>
        <v>0</v>
      </c>
      <c r="BE160" s="2984">
        <f t="shared" si="76"/>
        <v>35.533214788491293</v>
      </c>
      <c r="BF160" s="3781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4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36">
        <f t="shared" si="78"/>
        <v>0</v>
      </c>
      <c r="M161" s="1327"/>
      <c r="N161" s="1327"/>
      <c r="O161" s="1337"/>
      <c r="P161" s="56">
        <v>0</v>
      </c>
      <c r="Q161" s="56"/>
      <c r="R161" s="56">
        <v>0</v>
      </c>
      <c r="S161" s="407">
        <f t="shared" si="57"/>
        <v>10616657</v>
      </c>
      <c r="T161" s="1345">
        <v>32636952</v>
      </c>
      <c r="U161" s="56">
        <v>4363216</v>
      </c>
      <c r="V161" s="56"/>
      <c r="W161" s="3786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977"/>
      <c r="AE161" s="4977"/>
      <c r="AF161" s="4977">
        <f t="shared" si="84"/>
        <v>1.0963128665163727E-6</v>
      </c>
      <c r="AG161" s="4978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2964">
        <f t="shared" si="65"/>
        <v>0</v>
      </c>
      <c r="AP161" s="58"/>
      <c r="AS161" s="2984">
        <f t="shared" si="66"/>
        <v>43.559377759192706</v>
      </c>
      <c r="AT161" s="2984">
        <f t="shared" si="67"/>
        <v>4.8296162001453906</v>
      </c>
      <c r="AU161" s="2984">
        <f t="shared" si="68"/>
        <v>2.5919422772995189</v>
      </c>
      <c r="AV161" s="2984">
        <f t="shared" si="69"/>
        <v>0</v>
      </c>
      <c r="AW161" s="2984">
        <f t="shared" si="70"/>
        <v>49.019063763362389</v>
      </c>
      <c r="AX161" s="3781">
        <f t="shared" si="82"/>
        <v>100</v>
      </c>
      <c r="AZ161" s="2984">
        <f t="shared" si="71"/>
        <v>40.563760365857689</v>
      </c>
      <c r="BA161" s="2984">
        <f t="shared" si="72"/>
        <v>0.36296587990202023</v>
      </c>
      <c r="BB161" s="2984">
        <f t="shared" si="73"/>
        <v>26.543713395785247</v>
      </c>
      <c r="BC161" s="2984">
        <f t="shared" si="74"/>
        <v>0</v>
      </c>
      <c r="BD161" s="2984">
        <f t="shared" si="75"/>
        <v>0</v>
      </c>
      <c r="BE161" s="2984">
        <f t="shared" si="76"/>
        <v>32.529560358455036</v>
      </c>
      <c r="BF161" s="3781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4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36">
        <f t="shared" si="78"/>
        <v>0</v>
      </c>
      <c r="M162" s="1327"/>
      <c r="N162" s="1327"/>
      <c r="O162" s="1337"/>
      <c r="P162" s="56">
        <v>0</v>
      </c>
      <c r="Q162" s="56"/>
      <c r="R162" s="56">
        <v>0</v>
      </c>
      <c r="S162" s="407">
        <f t="shared" si="57"/>
        <v>10278042</v>
      </c>
      <c r="T162" s="1345">
        <v>32041436</v>
      </c>
      <c r="U162" s="56">
        <v>4427984</v>
      </c>
      <c r="V162" s="56"/>
      <c r="W162" s="3786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977"/>
      <c r="AE162" s="4977"/>
      <c r="AF162" s="4977">
        <f t="shared" si="84"/>
        <v>1.1368017552788413E-6</v>
      </c>
      <c r="AG162" s="4978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2964">
        <f t="shared" si="65"/>
        <v>0</v>
      </c>
      <c r="AO162" s="58">
        <v>100000000</v>
      </c>
      <c r="AP162" s="58"/>
      <c r="AS162" s="2984">
        <f t="shared" si="66"/>
        <v>44.347908329122568</v>
      </c>
      <c r="AT162" s="2984">
        <f t="shared" si="67"/>
        <v>4.8859897079392844</v>
      </c>
      <c r="AU162" s="2984">
        <f t="shared" si="68"/>
        <v>2.6341000131509951</v>
      </c>
      <c r="AV162" s="2984">
        <f t="shared" si="69"/>
        <v>0</v>
      </c>
      <c r="AW162" s="2984">
        <f t="shared" si="70"/>
        <v>48.13200194978716</v>
      </c>
      <c r="AX162" s="3781">
        <f t="shared" si="82"/>
        <v>100</v>
      </c>
      <c r="AZ162" s="2984">
        <f t="shared" si="71"/>
        <v>41.458500798778182</v>
      </c>
      <c r="BA162" s="2984">
        <f t="shared" si="72"/>
        <v>0.17056351656648597</v>
      </c>
      <c r="BB162" s="2984">
        <f t="shared" si="73"/>
        <v>26.293590586888804</v>
      </c>
      <c r="BC162" s="2984">
        <f t="shared" si="74"/>
        <v>0</v>
      </c>
      <c r="BD162" s="2984">
        <f t="shared" si="75"/>
        <v>0</v>
      </c>
      <c r="BE162" s="2984">
        <f t="shared" si="76"/>
        <v>32.077345097766532</v>
      </c>
      <c r="BF162" s="3781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4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36">
        <f t="shared" si="78"/>
        <v>0</v>
      </c>
      <c r="M163" s="1327"/>
      <c r="N163" s="1327"/>
      <c r="O163" s="1337"/>
      <c r="P163" s="56">
        <v>0</v>
      </c>
      <c r="Q163" s="56"/>
      <c r="R163" s="56">
        <v>0</v>
      </c>
      <c r="S163" s="407">
        <f t="shared" si="57"/>
        <v>11546574</v>
      </c>
      <c r="T163" s="1345">
        <v>33742233</v>
      </c>
      <c r="U163" s="56">
        <v>4422765</v>
      </c>
      <c r="V163" s="56"/>
      <c r="W163" s="3786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977"/>
      <c r="AE163" s="4977"/>
      <c r="AF163" s="4977">
        <f t="shared" si="84"/>
        <v>1.0631445045213212E-6</v>
      </c>
      <c r="AG163" s="4978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2964">
        <f t="shared" si="65"/>
        <v>0</v>
      </c>
      <c r="AO163" s="58"/>
      <c r="AP163" s="58"/>
      <c r="AS163" s="2984">
        <f t="shared" si="66"/>
        <v>42.64437260468992</v>
      </c>
      <c r="AT163" s="2984">
        <f t="shared" si="67"/>
        <v>4.6737854093049762</v>
      </c>
      <c r="AU163" s="2984">
        <f t="shared" si="68"/>
        <v>2.4974166045310064</v>
      </c>
      <c r="AV163" s="2984">
        <f t="shared" si="69"/>
        <v>0</v>
      </c>
      <c r="AW163" s="2984">
        <f t="shared" si="70"/>
        <v>50.184425381474107</v>
      </c>
      <c r="AX163" s="3781">
        <f t="shared" si="82"/>
        <v>100</v>
      </c>
      <c r="AZ163" s="2984">
        <f t="shared" si="71"/>
        <v>40.574908009200222</v>
      </c>
      <c r="BA163" s="2984">
        <f t="shared" si="72"/>
        <v>0.122265174329156</v>
      </c>
      <c r="BB163" s="2984">
        <f t="shared" si="73"/>
        <v>25.082880555059884</v>
      </c>
      <c r="BC163" s="2984">
        <f t="shared" si="74"/>
        <v>0</v>
      </c>
      <c r="BD163" s="2984">
        <f t="shared" si="75"/>
        <v>0</v>
      </c>
      <c r="BE163" s="2984">
        <f t="shared" si="76"/>
        <v>34.21994626141074</v>
      </c>
      <c r="BF163" s="3781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4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36">
        <f t="shared" si="78"/>
        <v>0</v>
      </c>
      <c r="M164" s="1327"/>
      <c r="N164" s="1327"/>
      <c r="O164" s="1337"/>
      <c r="P164" s="56">
        <v>0</v>
      </c>
      <c r="Q164" s="56"/>
      <c r="R164" s="56">
        <v>0</v>
      </c>
      <c r="S164" s="407">
        <f t="shared" si="57"/>
        <v>12543093</v>
      </c>
      <c r="T164" s="1345">
        <v>34343110</v>
      </c>
      <c r="U164" s="56">
        <v>4384008</v>
      </c>
      <c r="V164" s="56"/>
      <c r="W164" s="3786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977"/>
      <c r="AE164" s="4977"/>
      <c r="AF164" s="4977">
        <f t="shared" si="84"/>
        <v>9.9978174794340868E-7</v>
      </c>
      <c r="AG164" s="4978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2964">
        <f t="shared" si="65"/>
        <v>0</v>
      </c>
      <c r="AO164" s="58"/>
      <c r="AP164" s="58"/>
      <c r="AS164" s="2984">
        <f t="shared" si="66"/>
        <v>41.031374845708015</v>
      </c>
      <c r="AT164" s="2984">
        <f t="shared" si="67"/>
        <v>4.5906439722153314</v>
      </c>
      <c r="AU164" s="2984">
        <f t="shared" si="68"/>
        <v>2.45427247444491</v>
      </c>
      <c r="AV164" s="2984">
        <f t="shared" si="69"/>
        <v>0</v>
      </c>
      <c r="AW164" s="2984">
        <f t="shared" si="70"/>
        <v>51.923708707631754</v>
      </c>
      <c r="AX164" s="3781">
        <f t="shared" si="82"/>
        <v>100.00000000000001</v>
      </c>
      <c r="AZ164" s="2984">
        <f t="shared" si="71"/>
        <v>38.71866584010592</v>
      </c>
      <c r="BA164" s="2984">
        <f t="shared" si="72"/>
        <v>0.33744759865952734</v>
      </c>
      <c r="BB164" s="2984">
        <f t="shared" si="73"/>
        <v>24.421006134854998</v>
      </c>
      <c r="BC164" s="2984">
        <f t="shared" si="74"/>
        <v>0</v>
      </c>
      <c r="BD164" s="2984">
        <f t="shared" si="75"/>
        <v>0</v>
      </c>
      <c r="BE164" s="2984">
        <f t="shared" si="76"/>
        <v>36.522880426379558</v>
      </c>
      <c r="BF164" s="3781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4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36">
        <f t="shared" si="78"/>
        <v>0</v>
      </c>
      <c r="M165" s="1327"/>
      <c r="N165" s="1327"/>
      <c r="O165" s="1337"/>
      <c r="P165" s="56">
        <v>0</v>
      </c>
      <c r="Q165" s="56"/>
      <c r="R165" s="56">
        <v>0</v>
      </c>
      <c r="S165" s="407">
        <f t="shared" si="57"/>
        <v>13353342</v>
      </c>
      <c r="T165" s="1345">
        <v>35914336</v>
      </c>
      <c r="U165" s="56">
        <v>4497541</v>
      </c>
      <c r="V165" s="56"/>
      <c r="W165" s="3786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977"/>
      <c r="AE165" s="4977"/>
      <c r="AF165" s="4977">
        <f t="shared" si="84"/>
        <v>8.9335938591220879E-7</v>
      </c>
      <c r="AG165" s="4978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2964">
        <f t="shared" si="65"/>
        <v>0</v>
      </c>
      <c r="AO165" s="58"/>
      <c r="AP165" s="58"/>
      <c r="AS165" s="2984">
        <f t="shared" si="66"/>
        <v>41.22390294640747</v>
      </c>
      <c r="AT165" s="2984">
        <f t="shared" si="67"/>
        <v>4.430415613363432</v>
      </c>
      <c r="AU165" s="2984">
        <f t="shared" si="68"/>
        <v>2.3519026283678057</v>
      </c>
      <c r="AV165" s="2984">
        <f t="shared" si="69"/>
        <v>0</v>
      </c>
      <c r="AW165" s="2984">
        <f t="shared" si="70"/>
        <v>51.99377881186129</v>
      </c>
      <c r="AX165" s="3781">
        <f t="shared" si="82"/>
        <v>100</v>
      </c>
      <c r="AZ165" s="2984">
        <f t="shared" si="71"/>
        <v>36.102329721479464</v>
      </c>
      <c r="BA165" s="2984">
        <f t="shared" si="72"/>
        <v>2.6243002237323836E-2</v>
      </c>
      <c r="BB165" s="2984">
        <f t="shared" si="73"/>
        <v>26.690336137635956</v>
      </c>
      <c r="BC165" s="2984">
        <f t="shared" si="74"/>
        <v>0</v>
      </c>
      <c r="BD165" s="2984">
        <f t="shared" si="75"/>
        <v>0</v>
      </c>
      <c r="BE165" s="2984">
        <f t="shared" si="76"/>
        <v>37.181091138647254</v>
      </c>
      <c r="BF165" s="3781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4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36">
        <f t="shared" si="78"/>
        <v>0</v>
      </c>
      <c r="M166" s="1327"/>
      <c r="N166" s="1327"/>
      <c r="O166" s="1337"/>
      <c r="P166" s="56">
        <v>0</v>
      </c>
      <c r="Q166" s="56"/>
      <c r="R166" s="56">
        <v>0</v>
      </c>
      <c r="S166" s="407">
        <f t="shared" si="57"/>
        <v>11175738</v>
      </c>
      <c r="T166" s="1345">
        <v>33776766</v>
      </c>
      <c r="U166" s="56">
        <v>4540005</v>
      </c>
      <c r="V166" s="56"/>
      <c r="W166" s="3786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977"/>
      <c r="AE166" s="4977"/>
      <c r="AF166" s="4977">
        <f t="shared" si="84"/>
        <v>1.0028080216233783E-6</v>
      </c>
      <c r="AG166" s="4978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2964">
        <f t="shared" si="65"/>
        <v>0</v>
      </c>
      <c r="AO166" s="58"/>
      <c r="AP166" s="58"/>
      <c r="AS166" s="2984">
        <f t="shared" si="66"/>
        <v>40.31495230725789</v>
      </c>
      <c r="AT166" s="2984">
        <f t="shared" si="67"/>
        <v>4.6531716046972944</v>
      </c>
      <c r="AU166" s="2984">
        <f t="shared" si="68"/>
        <v>2.4888683787592902</v>
      </c>
      <c r="AV166" s="2984">
        <f t="shared" si="69"/>
        <v>0</v>
      </c>
      <c r="AW166" s="2984">
        <f t="shared" si="70"/>
        <v>52.543007709285526</v>
      </c>
      <c r="AX166" s="3781">
        <f t="shared" si="82"/>
        <v>100</v>
      </c>
      <c r="AZ166" s="2984">
        <f t="shared" si="71"/>
        <v>38.424365435104122</v>
      </c>
      <c r="BA166" s="2984">
        <f t="shared" si="72"/>
        <v>0.1502571323731822</v>
      </c>
      <c r="BB166" s="2984">
        <f t="shared" si="73"/>
        <v>28.338319897174291</v>
      </c>
      <c r="BC166" s="2984">
        <f t="shared" si="74"/>
        <v>0</v>
      </c>
      <c r="BD166" s="2984">
        <f t="shared" si="75"/>
        <v>0</v>
      </c>
      <c r="BE166" s="2984">
        <f t="shared" si="76"/>
        <v>33.087057535348414</v>
      </c>
      <c r="BF166" s="3781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4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36">
        <f t="shared" si="78"/>
        <v>0</v>
      </c>
      <c r="M167" s="1327"/>
      <c r="N167" s="1327"/>
      <c r="O167" s="1337"/>
      <c r="P167" s="56">
        <v>0</v>
      </c>
      <c r="Q167" s="56"/>
      <c r="R167" s="56">
        <v>0</v>
      </c>
      <c r="S167" s="407">
        <f t="shared" si="57"/>
        <v>3093177</v>
      </c>
      <c r="T167" s="1345">
        <v>33612853</v>
      </c>
      <c r="U167" s="56">
        <v>4607287</v>
      </c>
      <c r="V167" s="56"/>
      <c r="W167" s="3786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977"/>
      <c r="AE167" s="4977"/>
      <c r="AF167" s="4977">
        <f t="shared" si="84"/>
        <v>1.1474645640959473E-6</v>
      </c>
      <c r="AG167" s="4978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2964">
        <f t="shared" si="65"/>
        <v>0</v>
      </c>
      <c r="AO167" s="58"/>
      <c r="AP167" s="58"/>
      <c r="AS167" s="2984">
        <f t="shared" si="66"/>
        <v>60.949988490245865</v>
      </c>
      <c r="AT167" s="2984">
        <f t="shared" si="67"/>
        <v>4.6809276679191791</v>
      </c>
      <c r="AU167" s="2984">
        <f t="shared" si="68"/>
        <v>2.4829867111613737</v>
      </c>
      <c r="AV167" s="2984">
        <f t="shared" si="69"/>
        <v>0</v>
      </c>
      <c r="AW167" s="2984">
        <f t="shared" si="70"/>
        <v>31.886097130673591</v>
      </c>
      <c r="AX167" s="3781">
        <f t="shared" si="82"/>
        <v>100.00000000000001</v>
      </c>
      <c r="AZ167" s="2984">
        <f t="shared" si="71"/>
        <v>43.856256414770861</v>
      </c>
      <c r="BA167" s="2984">
        <f t="shared" si="72"/>
        <v>18.554176284887212</v>
      </c>
      <c r="BB167" s="2984">
        <f t="shared" si="73"/>
        <v>28.387203549784957</v>
      </c>
      <c r="BC167" s="2984">
        <f t="shared" si="74"/>
        <v>0</v>
      </c>
      <c r="BD167" s="2984">
        <f t="shared" si="75"/>
        <v>0</v>
      </c>
      <c r="BE167" s="2984">
        <f t="shared" si="76"/>
        <v>9.2023637505569678</v>
      </c>
      <c r="BF167" s="3781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4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36">
        <f t="shared" si="78"/>
        <v>0</v>
      </c>
      <c r="M168" s="1327"/>
      <c r="N168" s="1327"/>
      <c r="O168" s="1337"/>
      <c r="P168" s="56">
        <v>0</v>
      </c>
      <c r="Q168" s="56"/>
      <c r="R168" s="56">
        <v>0</v>
      </c>
      <c r="S168" s="407">
        <f t="shared" si="57"/>
        <v>4425133</v>
      </c>
      <c r="T168" s="1345">
        <v>34047374</v>
      </c>
      <c r="U168" s="56">
        <v>4616288</v>
      </c>
      <c r="V168" s="56"/>
      <c r="W168" s="3786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977"/>
      <c r="AE168" s="4977"/>
      <c r="AF168" s="4977">
        <f t="shared" si="84"/>
        <v>1.136790763084325E-6</v>
      </c>
      <c r="AG168" s="4978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2964">
        <f t="shared" si="65"/>
        <v>0</v>
      </c>
      <c r="AO168" s="58"/>
      <c r="AP168" s="58"/>
      <c r="AS168" s="2984">
        <f t="shared" si="66"/>
        <v>59.792915974349725</v>
      </c>
      <c r="AT168" s="2984">
        <f t="shared" si="67"/>
        <v>4.61237248570791</v>
      </c>
      <c r="AU168" s="2984">
        <f t="shared" si="68"/>
        <v>2.4548683392150621</v>
      </c>
      <c r="AV168" s="2984">
        <f t="shared" si="69"/>
        <v>0</v>
      </c>
      <c r="AW168" s="2984">
        <f t="shared" si="70"/>
        <v>33.139843200727306</v>
      </c>
      <c r="AX168" s="3781">
        <f t="shared" si="82"/>
        <v>100</v>
      </c>
      <c r="AZ168" s="2984">
        <f t="shared" si="71"/>
        <v>43.952493957390075</v>
      </c>
      <c r="BA168" s="2984">
        <f t="shared" si="72"/>
        <v>15.000405023894059</v>
      </c>
      <c r="BB168" s="2984">
        <f t="shared" si="73"/>
        <v>28.050113350885741</v>
      </c>
      <c r="BC168" s="2984">
        <f t="shared" si="74"/>
        <v>0</v>
      </c>
      <c r="BD168" s="2984">
        <f t="shared" si="75"/>
        <v>0</v>
      </c>
      <c r="BE168" s="2984">
        <f t="shared" si="76"/>
        <v>12.996987667830123</v>
      </c>
      <c r="BF168" s="3781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4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36">
        <f t="shared" si="78"/>
        <v>0</v>
      </c>
      <c r="M169" s="1327"/>
      <c r="N169" s="1327"/>
      <c r="O169" s="1337"/>
      <c r="P169" s="56">
        <v>0</v>
      </c>
      <c r="Q169" s="56"/>
      <c r="R169" s="56">
        <v>0</v>
      </c>
      <c r="S169" s="407">
        <f t="shared" si="57"/>
        <v>3543641</v>
      </c>
      <c r="T169" s="1345">
        <v>33634213</v>
      </c>
      <c r="U169" s="56">
        <v>4607082</v>
      </c>
      <c r="V169" s="56"/>
      <c r="W169" s="3786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977"/>
      <c r="AE169" s="4977"/>
      <c r="AF169" s="4977">
        <f t="shared" si="84"/>
        <v>1.1360002931794004E-6</v>
      </c>
      <c r="AG169" s="4978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2964">
        <f t="shared" si="65"/>
        <v>0</v>
      </c>
      <c r="AO169" s="58"/>
      <c r="AP169" s="58"/>
      <c r="AS169" s="2984">
        <f t="shared" si="66"/>
        <v>60.041619751592755</v>
      </c>
      <c r="AT169" s="2984">
        <f t="shared" si="67"/>
        <v>4.6267892027159991</v>
      </c>
      <c r="AU169" s="2984">
        <f t="shared" si="68"/>
        <v>2.4770526133960549</v>
      </c>
      <c r="AV169" s="2984">
        <f t="shared" si="69"/>
        <v>0</v>
      </c>
      <c r="AW169" s="2984">
        <f t="shared" si="70"/>
        <v>32.854538432295193</v>
      </c>
      <c r="AX169" s="3781">
        <f t="shared" si="82"/>
        <v>100</v>
      </c>
      <c r="AZ169" s="2984">
        <f t="shared" si="71"/>
        <v>43.442122460246054</v>
      </c>
      <c r="BA169" s="2984">
        <f t="shared" si="72"/>
        <v>17.9667738918107</v>
      </c>
      <c r="BB169" s="2984">
        <f t="shared" si="73"/>
        <v>28.055281091310206</v>
      </c>
      <c r="BC169" s="2984">
        <f t="shared" si="74"/>
        <v>0</v>
      </c>
      <c r="BD169" s="2984">
        <f t="shared" si="75"/>
        <v>0</v>
      </c>
      <c r="BE169" s="2984">
        <f t="shared" si="76"/>
        <v>10.535822556633033</v>
      </c>
      <c r="BF169" s="3781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4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36">
        <f t="shared" si="78"/>
        <v>0</v>
      </c>
      <c r="M170" s="1327"/>
      <c r="N170" s="1327"/>
      <c r="O170" s="1337"/>
      <c r="P170" s="56">
        <v>0</v>
      </c>
      <c r="Q170" s="56"/>
      <c r="R170" s="56">
        <v>0</v>
      </c>
      <c r="S170" s="407">
        <f t="shared" si="57"/>
        <v>3966293</v>
      </c>
      <c r="T170" s="1345">
        <v>34408645</v>
      </c>
      <c r="U170" s="56">
        <v>4574565</v>
      </c>
      <c r="V170" s="56"/>
      <c r="W170" s="3786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977"/>
      <c r="AE170" s="4977"/>
      <c r="AF170" s="4977">
        <f t="shared" si="84"/>
        <v>1.0751046732267787E-6</v>
      </c>
      <c r="AG170" s="4978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2964">
        <f t="shared" si="65"/>
        <v>0</v>
      </c>
      <c r="AO170" s="58"/>
      <c r="AP170" s="58"/>
      <c r="AS170" s="2984">
        <f t="shared" si="66"/>
        <v>59.83766583669199</v>
      </c>
      <c r="AT170" s="2984">
        <f t="shared" si="67"/>
        <v>4.5140282397640137</v>
      </c>
      <c r="AU170" s="2984">
        <f t="shared" si="68"/>
        <v>2.4426644117632947</v>
      </c>
      <c r="AV170" s="2984">
        <f t="shared" si="69"/>
        <v>0</v>
      </c>
      <c r="AW170" s="2984">
        <f t="shared" si="70"/>
        <v>33.205641511780712</v>
      </c>
      <c r="AX170" s="3781">
        <f t="shared" si="82"/>
        <v>100</v>
      </c>
      <c r="AZ170" s="2984">
        <f t="shared" si="71"/>
        <v>41.911031370168743</v>
      </c>
      <c r="BA170" s="2984">
        <f t="shared" si="72"/>
        <v>19.239153416241763</v>
      </c>
      <c r="BB170" s="2984">
        <f t="shared" si="73"/>
        <v>27.32279053708741</v>
      </c>
      <c r="BC170" s="2984">
        <f t="shared" si="74"/>
        <v>0</v>
      </c>
      <c r="BD170" s="2984">
        <f t="shared" si="75"/>
        <v>0</v>
      </c>
      <c r="BE170" s="2984">
        <f t="shared" si="76"/>
        <v>11.527024676502084</v>
      </c>
      <c r="BF170" s="3781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4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36">
        <f t="shared" si="78"/>
        <v>0</v>
      </c>
      <c r="M171" s="1327"/>
      <c r="N171" s="1327"/>
      <c r="O171" s="1337"/>
      <c r="P171" s="56">
        <v>0</v>
      </c>
      <c r="Q171" s="56"/>
      <c r="R171" s="56">
        <v>0</v>
      </c>
      <c r="S171" s="407">
        <f t="shared" si="57"/>
        <v>4404073</v>
      </c>
      <c r="T171" s="1345">
        <v>34780205</v>
      </c>
      <c r="U171" s="56">
        <v>4411271</v>
      </c>
      <c r="V171" s="56"/>
      <c r="W171" s="3786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977"/>
      <c r="AE171" s="4977"/>
      <c r="AF171" s="4977">
        <f t="shared" si="84"/>
        <v>1.1153099254856436E-6</v>
      </c>
      <c r="AG171" s="4978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2964">
        <f t="shared" si="65"/>
        <v>0</v>
      </c>
      <c r="AO171" s="58"/>
      <c r="AP171" s="58"/>
      <c r="AS171" s="2984">
        <f t="shared" si="66"/>
        <v>59.242815792111884</v>
      </c>
      <c r="AT171" s="2984">
        <f t="shared" si="67"/>
        <v>4.450978340897219</v>
      </c>
      <c r="AU171" s="2984">
        <f t="shared" si="68"/>
        <v>2.4179594492969225</v>
      </c>
      <c r="AV171" s="2984">
        <f t="shared" si="69"/>
        <v>0</v>
      </c>
      <c r="AW171" s="2984">
        <f t="shared" si="70"/>
        <v>33.888246417693978</v>
      </c>
      <c r="AX171" s="3781">
        <f t="shared" si="82"/>
        <v>100</v>
      </c>
      <c r="AZ171" s="2984">
        <f t="shared" si="71"/>
        <v>43.710642303574694</v>
      </c>
      <c r="BA171" s="2984">
        <f t="shared" si="72"/>
        <v>16.989635339987213</v>
      </c>
      <c r="BB171" s="2984">
        <f t="shared" si="73"/>
        <v>26.637137417677671</v>
      </c>
      <c r="BC171" s="2984">
        <f t="shared" si="74"/>
        <v>0</v>
      </c>
      <c r="BD171" s="2984">
        <f t="shared" si="75"/>
        <v>0</v>
      </c>
      <c r="BE171" s="2984">
        <f t="shared" si="76"/>
        <v>12.662584938760425</v>
      </c>
      <c r="BF171" s="3781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4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36">
        <f t="shared" si="78"/>
        <v>0</v>
      </c>
      <c r="M172" s="1327"/>
      <c r="N172" s="1327"/>
      <c r="O172" s="1337"/>
      <c r="P172" s="56">
        <v>0</v>
      </c>
      <c r="Q172" s="56"/>
      <c r="R172" s="56">
        <v>0</v>
      </c>
      <c r="S172" s="407">
        <f t="shared" si="57"/>
        <v>4015912</v>
      </c>
      <c r="T172" s="1345">
        <v>34063890</v>
      </c>
      <c r="U172" s="56">
        <v>4155683</v>
      </c>
      <c r="V172" s="56"/>
      <c r="W172" s="3786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977"/>
      <c r="AE172" s="4977"/>
      <c r="AF172" s="4977">
        <f t="shared" si="84"/>
        <v>1.2000895599430531E-6</v>
      </c>
      <c r="AG172" s="4978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2964">
        <f t="shared" si="65"/>
        <v>0</v>
      </c>
      <c r="AO172" s="58"/>
      <c r="AP172" s="58"/>
      <c r="AS172" s="2984">
        <f t="shared" si="66"/>
        <v>59.204415844554937</v>
      </c>
      <c r="AT172" s="2984">
        <f t="shared" si="67"/>
        <v>4.565684467767321</v>
      </c>
      <c r="AU172" s="2984">
        <f t="shared" si="68"/>
        <v>2.4793003239242069</v>
      </c>
      <c r="AV172" s="2984">
        <f t="shared" si="69"/>
        <v>0</v>
      </c>
      <c r="AW172" s="2984">
        <f t="shared" si="70"/>
        <v>33.750599363753544</v>
      </c>
      <c r="AX172" s="3781">
        <f t="shared" si="82"/>
        <v>100</v>
      </c>
      <c r="AZ172" s="2984">
        <f t="shared" si="71"/>
        <v>45.866910678727535</v>
      </c>
      <c r="BA172" s="2984">
        <f t="shared" si="72"/>
        <v>14.999520019586724</v>
      </c>
      <c r="BB172" s="2984">
        <f t="shared" si="73"/>
        <v>27.344216999291625</v>
      </c>
      <c r="BC172" s="2984">
        <f t="shared" si="74"/>
        <v>0</v>
      </c>
      <c r="BD172" s="2984">
        <f t="shared" si="75"/>
        <v>0</v>
      </c>
      <c r="BE172" s="2984">
        <f t="shared" si="76"/>
        <v>11.789352302394118</v>
      </c>
      <c r="BF172" s="3781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4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36">
        <f t="shared" si="78"/>
        <v>0</v>
      </c>
      <c r="M173" s="1327"/>
      <c r="N173" s="1327"/>
      <c r="O173" s="1337"/>
      <c r="P173" s="56">
        <v>0</v>
      </c>
      <c r="Q173" s="56"/>
      <c r="R173" s="56">
        <v>0</v>
      </c>
      <c r="S173" s="407">
        <f t="shared" si="57"/>
        <v>4863292</v>
      </c>
      <c r="T173" s="1345">
        <v>34510367</v>
      </c>
      <c r="U173" s="56">
        <v>4250374</v>
      </c>
      <c r="V173" s="56"/>
      <c r="W173" s="3786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977"/>
      <c r="AE173" s="4977"/>
      <c r="AF173" s="4977">
        <f t="shared" si="84"/>
        <v>1.1223104824672244E-6</v>
      </c>
      <c r="AG173" s="4978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2964">
        <f t="shared" si="65"/>
        <v>0</v>
      </c>
      <c r="AO173" s="58"/>
      <c r="AP173" s="58"/>
      <c r="AS173" s="2984">
        <f t="shared" si="66"/>
        <v>57.223763950170401</v>
      </c>
      <c r="AT173" s="2984">
        <f t="shared" si="67"/>
        <v>4.4523635609452432</v>
      </c>
      <c r="AU173" s="2984">
        <f t="shared" si="68"/>
        <v>2.4427138718346324</v>
      </c>
      <c r="AV173" s="2984">
        <f t="shared" si="69"/>
        <v>0</v>
      </c>
      <c r="AW173" s="2984">
        <f t="shared" si="70"/>
        <v>35.881158617049721</v>
      </c>
      <c r="AX173" s="3781">
        <f t="shared" si="82"/>
        <v>100</v>
      </c>
      <c r="AZ173" s="2984">
        <f t="shared" si="71"/>
        <v>43.501586059632459</v>
      </c>
      <c r="BA173" s="2984">
        <f t="shared" si="72"/>
        <v>15.283198813852081</v>
      </c>
      <c r="BB173" s="2984">
        <f t="shared" si="73"/>
        <v>27.122951198983191</v>
      </c>
      <c r="BC173" s="2984">
        <f t="shared" si="74"/>
        <v>0</v>
      </c>
      <c r="BD173" s="2984">
        <f t="shared" si="75"/>
        <v>0</v>
      </c>
      <c r="BE173" s="2984">
        <f t="shared" si="76"/>
        <v>14.092263927532271</v>
      </c>
      <c r="BF173" s="3781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4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36">
        <f t="shared" si="78"/>
        <v>0</v>
      </c>
      <c r="M174" s="1327"/>
      <c r="N174" s="1327"/>
      <c r="O174" s="1337"/>
      <c r="P174" s="56">
        <v>0</v>
      </c>
      <c r="Q174" s="56"/>
      <c r="R174" s="56">
        <v>0</v>
      </c>
      <c r="S174" s="407">
        <f t="shared" si="57"/>
        <v>3209046</v>
      </c>
      <c r="T174" s="1345">
        <v>31159637</v>
      </c>
      <c r="U174" s="56">
        <v>4243471</v>
      </c>
      <c r="V174" s="56"/>
      <c r="W174" s="3786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977"/>
      <c r="AE174" s="4977"/>
      <c r="AF174" s="4977">
        <f t="shared" si="84"/>
        <v>1.3016442066505251E-6</v>
      </c>
      <c r="AG174" s="4978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2964">
        <f t="shared" si="65"/>
        <v>0</v>
      </c>
      <c r="AO174" s="58"/>
      <c r="AP174" s="58"/>
      <c r="AS174" s="2984">
        <f t="shared" si="66"/>
        <v>57.404945732368127</v>
      </c>
      <c r="AT174" s="2984">
        <f t="shared" si="67"/>
        <v>4.8533482082480646</v>
      </c>
      <c r="AU174" s="2984">
        <f t="shared" si="68"/>
        <v>2.6849139825761328</v>
      </c>
      <c r="AV174" s="2984">
        <f t="shared" si="69"/>
        <v>0</v>
      </c>
      <c r="AW174" s="2984">
        <f t="shared" si="70"/>
        <v>35.056792076807682</v>
      </c>
      <c r="AX174" s="3781">
        <f t="shared" si="82"/>
        <v>100</v>
      </c>
      <c r="AZ174" s="2984">
        <f t="shared" si="71"/>
        <v>46.082250573073111</v>
      </c>
      <c r="BA174" s="2984">
        <f t="shared" si="72"/>
        <v>13.578723654579159</v>
      </c>
      <c r="BB174" s="2984">
        <f t="shared" si="73"/>
        <v>30.04029860809996</v>
      </c>
      <c r="BC174" s="2984">
        <f t="shared" si="74"/>
        <v>0</v>
      </c>
      <c r="BD174" s="2984">
        <f t="shared" si="75"/>
        <v>0</v>
      </c>
      <c r="BE174" s="2984">
        <f t="shared" si="76"/>
        <v>10.298727164247772</v>
      </c>
      <c r="BF174" s="3781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4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36">
        <f t="shared" si="78"/>
        <v>0</v>
      </c>
      <c r="M175" s="1327"/>
      <c r="N175" s="1327"/>
      <c r="O175" s="1337"/>
      <c r="P175" s="56">
        <v>0</v>
      </c>
      <c r="Q175" s="56"/>
      <c r="R175" s="56">
        <v>0</v>
      </c>
      <c r="S175" s="407">
        <f t="shared" si="57"/>
        <v>3964276</v>
      </c>
      <c r="T175" s="1345">
        <v>31076434</v>
      </c>
      <c r="U175" s="56">
        <v>4215195</v>
      </c>
      <c r="V175" s="56"/>
      <c r="W175" s="3786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977"/>
      <c r="AE175" s="4977"/>
      <c r="AF175" s="4977">
        <f t="shared" si="84"/>
        <v>1.2550008493107765E-6</v>
      </c>
      <c r="AG175" s="4978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2964">
        <f t="shared" si="65"/>
        <v>0</v>
      </c>
      <c r="AO175" s="58"/>
      <c r="AP175" s="58"/>
      <c r="AS175" s="2984">
        <f t="shared" si="66"/>
        <v>54.648508682028165</v>
      </c>
      <c r="AT175" s="2984">
        <f t="shared" si="67"/>
        <v>4.8517995805290868</v>
      </c>
      <c r="AU175" s="2984">
        <f t="shared" si="68"/>
        <v>3.2030825110723797</v>
      </c>
      <c r="AV175" s="2984">
        <f t="shared" si="69"/>
        <v>0</v>
      </c>
      <c r="AW175" s="2984">
        <f t="shared" si="70"/>
        <v>37.296609226370371</v>
      </c>
      <c r="AX175" s="3781">
        <f t="shared" si="82"/>
        <v>100</v>
      </c>
      <c r="AZ175" s="2984">
        <f t="shared" si="71"/>
        <v>44.291024510727325</v>
      </c>
      <c r="BA175" s="2984">
        <f t="shared" si="72"/>
        <v>12.760579286542336</v>
      </c>
      <c r="BB175" s="2984">
        <f t="shared" si="73"/>
        <v>30.191861781824773</v>
      </c>
      <c r="BC175" s="2984">
        <f t="shared" si="74"/>
        <v>0</v>
      </c>
      <c r="BD175" s="2984">
        <f t="shared" si="75"/>
        <v>0</v>
      </c>
      <c r="BE175" s="2984">
        <f t="shared" si="76"/>
        <v>12.756534420905567</v>
      </c>
      <c r="BF175" s="3781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4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36">
        <f t="shared" si="78"/>
        <v>0</v>
      </c>
      <c r="M176" s="1327"/>
      <c r="N176" s="1327"/>
      <c r="O176" s="1337"/>
      <c r="P176" s="56">
        <v>0</v>
      </c>
      <c r="Q176" s="56"/>
      <c r="R176" s="56">
        <v>0</v>
      </c>
      <c r="S176" s="407">
        <f t="shared" si="57"/>
        <v>5799845</v>
      </c>
      <c r="T176" s="1345">
        <v>33173236</v>
      </c>
      <c r="U176" s="56">
        <v>3394162</v>
      </c>
      <c r="V176" s="56"/>
      <c r="W176" s="3786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977"/>
      <c r="AE176" s="4977"/>
      <c r="AF176" s="4977">
        <f t="shared" si="84"/>
        <v>1.1249511207113101E-6</v>
      </c>
      <c r="AG176" s="4978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2964">
        <f t="shared" si="65"/>
        <v>0</v>
      </c>
      <c r="AO176" s="58"/>
      <c r="AP176" s="58"/>
      <c r="AS176" s="2984">
        <f t="shared" si="66"/>
        <v>53.087889764161069</v>
      </c>
      <c r="AT176" s="2984">
        <f t="shared" si="67"/>
        <v>4.7138741125089725</v>
      </c>
      <c r="AU176" s="2984">
        <f t="shared" si="68"/>
        <v>3.8150212264989269</v>
      </c>
      <c r="AV176" s="2984">
        <f t="shared" si="69"/>
        <v>0</v>
      </c>
      <c r="AW176" s="2984">
        <f t="shared" si="70"/>
        <v>38.383214896831035</v>
      </c>
      <c r="AX176" s="3781">
        <f t="shared" si="82"/>
        <v>100</v>
      </c>
      <c r="AZ176" s="2984">
        <f t="shared" si="71"/>
        <v>41.136535489030976</v>
      </c>
      <c r="BA176" s="2984">
        <f t="shared" si="72"/>
        <v>12.673596268992268</v>
      </c>
      <c r="BB176" s="2984">
        <f t="shared" si="73"/>
        <v>28.70636135708919</v>
      </c>
      <c r="BC176" s="2984">
        <f t="shared" si="74"/>
        <v>0</v>
      </c>
      <c r="BD176" s="2984">
        <f t="shared" si="75"/>
        <v>0</v>
      </c>
      <c r="BE176" s="2984">
        <f t="shared" si="76"/>
        <v>17.483506884887564</v>
      </c>
      <c r="BF176" s="3781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4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36">
        <f t="shared" si="78"/>
        <v>0</v>
      </c>
      <c r="M177" s="1327"/>
      <c r="N177" s="1327"/>
      <c r="O177" s="1337"/>
      <c r="P177" s="56">
        <v>0</v>
      </c>
      <c r="Q177" s="56"/>
      <c r="R177" s="56">
        <v>0</v>
      </c>
      <c r="S177" s="407">
        <f t="shared" si="57"/>
        <v>5922217</v>
      </c>
      <c r="T177" s="1345">
        <v>33026916</v>
      </c>
      <c r="U177" s="56">
        <v>3498936</v>
      </c>
      <c r="V177" s="56"/>
      <c r="W177" s="3786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977"/>
      <c r="AE177" s="4977"/>
      <c r="AF177" s="4977">
        <f t="shared" si="84"/>
        <v>1.1105155801074448E-6</v>
      </c>
      <c r="AG177" s="4978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2964">
        <f t="shared" si="65"/>
        <v>0</v>
      </c>
      <c r="AO177" s="58"/>
      <c r="AP177" s="58"/>
      <c r="AS177" s="2984">
        <f t="shared" si="66"/>
        <v>52.899006818721183</v>
      </c>
      <c r="AT177" s="2984">
        <f t="shared" si="67"/>
        <v>4.713527580247864</v>
      </c>
      <c r="AU177" s="2984">
        <f t="shared" si="68"/>
        <v>3.883794402935318</v>
      </c>
      <c r="AV177" s="2984">
        <f t="shared" si="69"/>
        <v>0</v>
      </c>
      <c r="AW177" s="2984">
        <f t="shared" si="70"/>
        <v>38.503671198095645</v>
      </c>
      <c r="AX177" s="3781">
        <f t="shared" si="82"/>
        <v>100</v>
      </c>
      <c r="AZ177" s="2984">
        <f t="shared" si="71"/>
        <v>40.562527848497879</v>
      </c>
      <c r="BA177" s="2984">
        <f t="shared" si="72"/>
        <v>12.651862499059858</v>
      </c>
      <c r="BB177" s="2984">
        <f t="shared" si="73"/>
        <v>28.854123103713349</v>
      </c>
      <c r="BC177" s="2984">
        <f t="shared" si="74"/>
        <v>0</v>
      </c>
      <c r="BD177" s="2984">
        <f t="shared" si="75"/>
        <v>0</v>
      </c>
      <c r="BE177" s="2984">
        <f t="shared" si="76"/>
        <v>17.931486548728923</v>
      </c>
      <c r="BF177" s="3781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4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36">
        <f t="shared" si="78"/>
        <v>0</v>
      </c>
      <c r="M178" s="1327"/>
      <c r="N178" s="1327"/>
      <c r="O178" s="1337"/>
      <c r="P178" s="56">
        <v>0</v>
      </c>
      <c r="Q178" s="56"/>
      <c r="R178" s="56">
        <v>0</v>
      </c>
      <c r="S178" s="407">
        <f t="shared" si="57"/>
        <v>4130839</v>
      </c>
      <c r="T178" s="1345">
        <v>30683205</v>
      </c>
      <c r="U178" s="56">
        <v>3565005</v>
      </c>
      <c r="V178" s="56"/>
      <c r="W178" s="3786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977"/>
      <c r="AE178" s="4977"/>
      <c r="AF178" s="4977">
        <f t="shared" si="84"/>
        <v>1.1988485244567243E-6</v>
      </c>
      <c r="AG178" s="4978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2964">
        <f t="shared" si="65"/>
        <v>0</v>
      </c>
      <c r="AO178" s="58"/>
      <c r="AP178" s="58"/>
      <c r="AS178" s="2984">
        <f t="shared" si="66"/>
        <v>53.847879754886819</v>
      </c>
      <c r="AT178" s="2984">
        <f t="shared" si="67"/>
        <v>5.0168990075593936</v>
      </c>
      <c r="AU178" s="2984">
        <f t="shared" si="68"/>
        <v>4.4876972983882562</v>
      </c>
      <c r="AV178" s="2984">
        <f t="shared" si="69"/>
        <v>0</v>
      </c>
      <c r="AW178" s="2984">
        <f t="shared" si="70"/>
        <v>36.647523939165538</v>
      </c>
      <c r="AX178" s="3781">
        <f t="shared" si="82"/>
        <v>100</v>
      </c>
      <c r="AZ178" s="2984">
        <f t="shared" si="71"/>
        <v>41.058416159589591</v>
      </c>
      <c r="BA178" s="2984">
        <f t="shared" si="72"/>
        <v>14.26308953057544</v>
      </c>
      <c r="BB178" s="2984">
        <f t="shared" si="73"/>
        <v>31.215627572152254</v>
      </c>
      <c r="BC178" s="2984">
        <f t="shared" si="74"/>
        <v>0</v>
      </c>
      <c r="BD178" s="2984">
        <f t="shared" si="75"/>
        <v>0</v>
      </c>
      <c r="BE178" s="2984">
        <f t="shared" si="76"/>
        <v>13.462866737682717</v>
      </c>
      <c r="BF178" s="3781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4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36">
        <f t="shared" si="78"/>
        <v>0</v>
      </c>
      <c r="M179" s="1327"/>
      <c r="N179" s="1327"/>
      <c r="O179" s="1337"/>
      <c r="P179" s="56">
        <v>0</v>
      </c>
      <c r="Q179" s="56"/>
      <c r="R179" s="56">
        <v>0</v>
      </c>
      <c r="S179" s="407">
        <f t="shared" si="57"/>
        <v>4797580</v>
      </c>
      <c r="T179" s="1345">
        <v>31765474</v>
      </c>
      <c r="U179" s="56">
        <v>3569095</v>
      </c>
      <c r="V179" s="56"/>
      <c r="W179" s="3786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977"/>
      <c r="AE179" s="4977"/>
      <c r="AF179" s="4977">
        <f t="shared" si="84"/>
        <v>1.1599768978461862E-6</v>
      </c>
      <c r="AG179" s="4978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2964">
        <f t="shared" si="65"/>
        <v>0</v>
      </c>
      <c r="AO179" s="58"/>
      <c r="AP179" s="58"/>
      <c r="AS179" s="2984">
        <f t="shared" si="66"/>
        <v>53.456879407370295</v>
      </c>
      <c r="AT179" s="2984">
        <f t="shared" si="67"/>
        <v>4.8534852874021812</v>
      </c>
      <c r="AU179" s="2984">
        <f t="shared" si="68"/>
        <v>5.147013379926789</v>
      </c>
      <c r="AV179" s="2984">
        <f t="shared" si="69"/>
        <v>0</v>
      </c>
      <c r="AW179" s="2984">
        <f t="shared" si="70"/>
        <v>36.542621925300736</v>
      </c>
      <c r="AX179" s="3781">
        <f t="shared" si="82"/>
        <v>100</v>
      </c>
      <c r="AZ179" s="2984">
        <f t="shared" si="71"/>
        <v>40.987283866754197</v>
      </c>
      <c r="BA179" s="2984">
        <f t="shared" si="72"/>
        <v>14.125528238615296</v>
      </c>
      <c r="BB179" s="2984">
        <f t="shared" si="73"/>
        <v>29.784060518032877</v>
      </c>
      <c r="BC179" s="2984">
        <f t="shared" si="74"/>
        <v>0</v>
      </c>
      <c r="BD179" s="2984">
        <f t="shared" si="75"/>
        <v>0</v>
      </c>
      <c r="BE179" s="2984">
        <f t="shared" si="76"/>
        <v>15.103127376597621</v>
      </c>
      <c r="BF179" s="3781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4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36">
        <f t="shared" si="78"/>
        <v>0</v>
      </c>
      <c r="M180" s="1327"/>
      <c r="N180" s="1327"/>
      <c r="O180" s="1337"/>
      <c r="P180" s="56">
        <v>0</v>
      </c>
      <c r="Q180" s="56"/>
      <c r="R180" s="56">
        <v>0</v>
      </c>
      <c r="S180" s="407">
        <f t="shared" si="57"/>
        <v>8349345</v>
      </c>
      <c r="T180" s="1345">
        <v>42481071</v>
      </c>
      <c r="U180" s="56">
        <v>3539897</v>
      </c>
      <c r="V180" s="56"/>
      <c r="W180" s="3786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977"/>
      <c r="AE180" s="4977"/>
      <c r="AF180" s="4977">
        <f t="shared" si="84"/>
        <v>6.6113154382273949E-7</v>
      </c>
      <c r="AG180" s="4978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2964">
        <f t="shared" si="65"/>
        <v>0</v>
      </c>
      <c r="AO180" s="58"/>
      <c r="AP180" s="58"/>
      <c r="AS180" s="2984">
        <f t="shared" si="66"/>
        <v>51.379742689890897</v>
      </c>
      <c r="AT180" s="2984">
        <f t="shared" si="67"/>
        <v>3.7296240901649047</v>
      </c>
      <c r="AU180" s="2984">
        <f t="shared" si="68"/>
        <v>4.0167538315357065</v>
      </c>
      <c r="AV180" s="2984">
        <f t="shared" si="69"/>
        <v>0</v>
      </c>
      <c r="AW180" s="2984">
        <f t="shared" si="70"/>
        <v>40.873879388408497</v>
      </c>
      <c r="AX180" s="3781">
        <f t="shared" si="82"/>
        <v>100</v>
      </c>
      <c r="AZ180" s="2984">
        <f t="shared" si="71"/>
        <v>30.425913696949873</v>
      </c>
      <c r="BA180" s="2984">
        <f t="shared" si="72"/>
        <v>12.411393771122201</v>
      </c>
      <c r="BB180" s="2984">
        <f t="shared" si="73"/>
        <v>37.508421103601648</v>
      </c>
      <c r="BC180" s="2984">
        <f t="shared" si="74"/>
        <v>0</v>
      </c>
      <c r="BD180" s="2984">
        <f t="shared" si="75"/>
        <v>0</v>
      </c>
      <c r="BE180" s="2984">
        <f t="shared" si="76"/>
        <v>19.654271428326279</v>
      </c>
      <c r="BF180" s="3781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4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36">
        <f t="shared" si="78"/>
        <v>0</v>
      </c>
      <c r="M181" s="1327"/>
      <c r="N181" s="1327"/>
      <c r="O181" s="1337"/>
      <c r="P181" s="56">
        <v>0</v>
      </c>
      <c r="Q181" s="56"/>
      <c r="R181" s="56">
        <v>0</v>
      </c>
      <c r="S181" s="407">
        <f t="shared" si="57"/>
        <v>9294161</v>
      </c>
      <c r="T181" s="1345">
        <v>43579922</v>
      </c>
      <c r="U181" s="56">
        <v>3589687</v>
      </c>
      <c r="V181" s="56"/>
      <c r="W181" s="3786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977"/>
      <c r="AE181" s="4977"/>
      <c r="AF181" s="4977">
        <f t="shared" si="84"/>
        <v>6.1127360799595696E-7</v>
      </c>
      <c r="AG181" s="4978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2964">
        <f t="shared" si="65"/>
        <v>0</v>
      </c>
      <c r="AO181" s="58"/>
      <c r="AP181" s="58"/>
      <c r="AS181" s="2984">
        <f t="shared" si="66"/>
        <v>50.433335037543173</v>
      </c>
      <c r="AT181" s="2984">
        <f t="shared" si="67"/>
        <v>3.5903585912972948</v>
      </c>
      <c r="AU181" s="2984">
        <f t="shared" si="68"/>
        <v>4.005714771691931</v>
      </c>
      <c r="AV181" s="2984">
        <f t="shared" si="69"/>
        <v>0</v>
      </c>
      <c r="AW181" s="2984">
        <f t="shared" si="70"/>
        <v>41.970591599467603</v>
      </c>
      <c r="AX181" s="3781">
        <f t="shared" si="82"/>
        <v>100</v>
      </c>
      <c r="AZ181" s="2984">
        <f t="shared" si="71"/>
        <v>28.833537150433635</v>
      </c>
      <c r="BA181" s="2984">
        <f t="shared" si="72"/>
        <v>13.22888095118665</v>
      </c>
      <c r="BB181" s="2984">
        <f t="shared" si="73"/>
        <v>36.61087782580244</v>
      </c>
      <c r="BC181" s="2984">
        <f t="shared" si="74"/>
        <v>0</v>
      </c>
      <c r="BD181" s="2984">
        <f t="shared" si="75"/>
        <v>0</v>
      </c>
      <c r="BE181" s="2984">
        <f t="shared" si="76"/>
        <v>21.326704072577275</v>
      </c>
      <c r="BF181" s="3781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4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36">
        <f t="shared" si="78"/>
        <v>0</v>
      </c>
      <c r="M182" s="1327"/>
      <c r="N182" s="1327"/>
      <c r="O182" s="1337"/>
      <c r="P182" s="56">
        <v>0</v>
      </c>
      <c r="Q182" s="56"/>
      <c r="R182" s="56">
        <v>0</v>
      </c>
      <c r="S182" s="407">
        <f t="shared" si="57"/>
        <v>12659408</v>
      </c>
      <c r="T182" s="1345">
        <v>46609545</v>
      </c>
      <c r="U182" s="56">
        <v>3621567</v>
      </c>
      <c r="V182" s="56"/>
      <c r="W182" s="3786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977"/>
      <c r="AE182" s="4977"/>
      <c r="AF182" s="4977">
        <f t="shared" si="84"/>
        <v>5.2414580978207297E-7</v>
      </c>
      <c r="AG182" s="4978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2964">
        <f t="shared" si="65"/>
        <v>0</v>
      </c>
      <c r="AO182" s="58"/>
      <c r="AP182" s="58"/>
      <c r="AS182" s="2984">
        <f t="shared" si="66"/>
        <v>46.1975736226333</v>
      </c>
      <c r="AT182" s="2984">
        <f t="shared" si="67"/>
        <v>3.3759039804967408</v>
      </c>
      <c r="AU182" s="2984">
        <f t="shared" si="68"/>
        <v>4.7749928263401538</v>
      </c>
      <c r="AV182" s="2984">
        <f t="shared" si="69"/>
        <v>0</v>
      </c>
      <c r="AW182" s="2984">
        <f t="shared" si="70"/>
        <v>45.65152957052981</v>
      </c>
      <c r="AX182" s="3781">
        <f t="shared" si="82"/>
        <v>100</v>
      </c>
      <c r="AZ182" s="2984">
        <f t="shared" si="71"/>
        <v>26.328426934869242</v>
      </c>
      <c r="BA182" s="2984">
        <f t="shared" si="72"/>
        <v>12.564162555116123</v>
      </c>
      <c r="BB182" s="2984">
        <f t="shared" si="73"/>
        <v>33.946862171686078</v>
      </c>
      <c r="BC182" s="2984">
        <f t="shared" si="74"/>
        <v>0</v>
      </c>
      <c r="BD182" s="2984">
        <f t="shared" si="75"/>
        <v>0</v>
      </c>
      <c r="BE182" s="2984">
        <f t="shared" si="76"/>
        <v>27.160548338328557</v>
      </c>
      <c r="BF182" s="3781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4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36">
        <f t="shared" si="78"/>
        <v>0</v>
      </c>
      <c r="M183" s="1327"/>
      <c r="N183" s="1327"/>
      <c r="O183" s="1337"/>
      <c r="P183" s="56">
        <v>0</v>
      </c>
      <c r="Q183" s="56"/>
      <c r="R183" s="56">
        <v>0</v>
      </c>
      <c r="S183" s="407">
        <f t="shared" si="57"/>
        <v>10480158</v>
      </c>
      <c r="T183" s="1345">
        <v>44630341</v>
      </c>
      <c r="U183" s="56">
        <v>3591884</v>
      </c>
      <c r="V183" s="56"/>
      <c r="W183" s="3786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977"/>
      <c r="AE183" s="4977"/>
      <c r="AF183" s="4977">
        <f t="shared" si="84"/>
        <v>5.9280434210803391E-7</v>
      </c>
      <c r="AG183" s="4978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2964">
        <f t="shared" si="65"/>
        <v>0</v>
      </c>
      <c r="AO183" s="58"/>
      <c r="AP183" s="58"/>
      <c r="AS183" s="2984">
        <f t="shared" si="66"/>
        <v>47.571707747020739</v>
      </c>
      <c r="AT183" s="2984">
        <f t="shared" si="67"/>
        <v>3.4930348181219144</v>
      </c>
      <c r="AU183" s="2984">
        <f t="shared" si="68"/>
        <v>5.2341155848175687</v>
      </c>
      <c r="AV183" s="2984">
        <f t="shared" si="69"/>
        <v>0</v>
      </c>
      <c r="AW183" s="2984">
        <f t="shared" si="70"/>
        <v>43.701141850039782</v>
      </c>
      <c r="AX183" s="3781">
        <f t="shared" si="82"/>
        <v>100</v>
      </c>
      <c r="AZ183" s="2984">
        <f t="shared" si="71"/>
        <v>28.586344433263459</v>
      </c>
      <c r="BA183" s="2984">
        <f t="shared" si="72"/>
        <v>12.631523474131646</v>
      </c>
      <c r="BB183" s="2984">
        <f t="shared" si="73"/>
        <v>35.299994682989315</v>
      </c>
      <c r="BC183" s="2984">
        <f t="shared" si="74"/>
        <v>0</v>
      </c>
      <c r="BD183" s="2984">
        <f t="shared" si="75"/>
        <v>0</v>
      </c>
      <c r="BE183" s="2984">
        <f t="shared" si="76"/>
        <v>23.482137409615582</v>
      </c>
      <c r="BF183" s="3781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4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36">
        <f t="shared" si="78"/>
        <v>0</v>
      </c>
      <c r="M184" s="1327"/>
      <c r="N184" s="1327"/>
      <c r="O184" s="1337"/>
      <c r="P184" s="56">
        <v>0</v>
      </c>
      <c r="Q184" s="56"/>
      <c r="R184" s="56">
        <v>0</v>
      </c>
      <c r="S184" s="407">
        <f t="shared" si="57"/>
        <v>10915627</v>
      </c>
      <c r="T184" s="1345">
        <v>44581001</v>
      </c>
      <c r="U184" s="56">
        <v>3572351</v>
      </c>
      <c r="V184" s="56"/>
      <c r="W184" s="3786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977"/>
      <c r="AE184" s="4977"/>
      <c r="AF184" s="4977">
        <f t="shared" si="84"/>
        <v>5.827983139694206E-7</v>
      </c>
      <c r="AG184" s="4978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2964">
        <f t="shared" si="65"/>
        <v>0</v>
      </c>
      <c r="AO184" s="58"/>
      <c r="AP184" s="58"/>
      <c r="AS184" s="2984">
        <f t="shared" si="66"/>
        <v>46.457272480996139</v>
      </c>
      <c r="AT184" s="2984">
        <f t="shared" si="67"/>
        <v>3.5001760818540748</v>
      </c>
      <c r="AU184" s="2984">
        <f t="shared" si="68"/>
        <v>5.3815858839977322</v>
      </c>
      <c r="AV184" s="2984">
        <f t="shared" si="69"/>
        <v>0</v>
      </c>
      <c r="AW184" s="2984">
        <f t="shared" si="70"/>
        <v>44.66096555315206</v>
      </c>
      <c r="AX184" s="3781">
        <f t="shared" si="82"/>
        <v>100</v>
      </c>
      <c r="AZ184" s="2984">
        <f t="shared" si="71"/>
        <v>28.06369242359542</v>
      </c>
      <c r="BA184" s="2984">
        <f t="shared" si="72"/>
        <v>12.619099781990089</v>
      </c>
      <c r="BB184" s="2984">
        <f t="shared" si="73"/>
        <v>34.832277543521286</v>
      </c>
      <c r="BC184" s="2984">
        <f t="shared" si="74"/>
        <v>0</v>
      </c>
      <c r="BD184" s="2984">
        <f t="shared" si="75"/>
        <v>0</v>
      </c>
      <c r="BE184" s="2984">
        <f t="shared" si="76"/>
        <v>24.4849302508932</v>
      </c>
      <c r="BF184" s="3781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4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36">
        <f t="shared" si="78"/>
        <v>0</v>
      </c>
      <c r="M185" s="1327"/>
      <c r="N185" s="1327"/>
      <c r="O185" s="1337"/>
      <c r="P185" s="56">
        <v>0</v>
      </c>
      <c r="Q185" s="56"/>
      <c r="R185" s="56">
        <v>0</v>
      </c>
      <c r="S185" s="407">
        <f t="shared" si="57"/>
        <v>9905137</v>
      </c>
      <c r="T185" s="1345">
        <v>43100760</v>
      </c>
      <c r="U185" s="56">
        <v>3654117</v>
      </c>
      <c r="V185" s="56"/>
      <c r="W185" s="3786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977"/>
      <c r="AE185" s="4977"/>
      <c r="AF185" s="4977">
        <f t="shared" si="84"/>
        <v>6.0004731987461456E-7</v>
      </c>
      <c r="AG185" s="4978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2964">
        <f t="shared" si="65"/>
        <v>0</v>
      </c>
      <c r="AO185" s="58"/>
      <c r="AP185" s="58"/>
      <c r="AS185" s="2984">
        <f t="shared" si="66"/>
        <v>47.572031782075705</v>
      </c>
      <c r="AT185" s="2984">
        <f t="shared" si="67"/>
        <v>3.6250402480441877</v>
      </c>
      <c r="AU185" s="2984">
        <f t="shared" si="68"/>
        <v>5.5436591004616336</v>
      </c>
      <c r="AV185" s="2984">
        <f t="shared" si="69"/>
        <v>0</v>
      </c>
      <c r="AW185" s="2984">
        <f t="shared" si="70"/>
        <v>43.259268869418484</v>
      </c>
      <c r="AX185" s="3781">
        <f t="shared" si="82"/>
        <v>100</v>
      </c>
      <c r="AZ185" s="2984">
        <f t="shared" si="71"/>
        <v>28.05513870289062</v>
      </c>
      <c r="BA185" s="2984">
        <f t="shared" si="72"/>
        <v>13.253367226007152</v>
      </c>
      <c r="BB185" s="2984">
        <f t="shared" si="73"/>
        <v>35.710142930194273</v>
      </c>
      <c r="BC185" s="2984">
        <f t="shared" si="74"/>
        <v>0</v>
      </c>
      <c r="BD185" s="2984">
        <f t="shared" si="75"/>
        <v>0</v>
      </c>
      <c r="BE185" s="2984">
        <f t="shared" si="76"/>
        <v>22.981351140907957</v>
      </c>
      <c r="BF185" s="3781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4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36">
        <f t="shared" si="78"/>
        <v>0</v>
      </c>
      <c r="M186" s="1327"/>
      <c r="N186" s="1327"/>
      <c r="O186" s="1337"/>
      <c r="P186" s="56">
        <v>0</v>
      </c>
      <c r="Q186" s="56"/>
      <c r="R186" s="56">
        <v>0</v>
      </c>
      <c r="S186" s="407">
        <f t="shared" si="57"/>
        <v>10718497</v>
      </c>
      <c r="T186" s="1345">
        <v>42471214</v>
      </c>
      <c r="U186" s="56">
        <v>3604976</v>
      </c>
      <c r="V186" s="56"/>
      <c r="W186" s="3786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977"/>
      <c r="AE186" s="4977"/>
      <c r="AF186" s="4977">
        <f t="shared" si="84"/>
        <v>5.9705431866275602E-7</v>
      </c>
      <c r="AG186" s="4978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2964">
        <f t="shared" si="65"/>
        <v>0</v>
      </c>
      <c r="AO186" s="58"/>
      <c r="AP186" s="58"/>
      <c r="AS186" s="2984">
        <f t="shared" si="66"/>
        <v>44.20940392406488</v>
      </c>
      <c r="AT186" s="2984">
        <f t="shared" si="67"/>
        <v>3.6386127176708394</v>
      </c>
      <c r="AU186" s="2984">
        <f t="shared" si="68"/>
        <v>5.7301525875053541</v>
      </c>
      <c r="AV186" s="2984">
        <f t="shared" si="69"/>
        <v>0</v>
      </c>
      <c r="AW186" s="2984">
        <f t="shared" si="70"/>
        <v>46.42183077075893</v>
      </c>
      <c r="AX186" s="3781">
        <f t="shared" si="82"/>
        <v>100</v>
      </c>
      <c r="AZ186" s="2984">
        <f t="shared" si="71"/>
        <v>27.509988294660005</v>
      </c>
      <c r="BA186" s="2984">
        <f t="shared" si="72"/>
        <v>10.713736602867062</v>
      </c>
      <c r="BB186" s="2984">
        <f t="shared" si="73"/>
        <v>36.539188637273234</v>
      </c>
      <c r="BC186" s="2984">
        <f t="shared" si="74"/>
        <v>0</v>
      </c>
      <c r="BD186" s="2984">
        <f t="shared" si="75"/>
        <v>0</v>
      </c>
      <c r="BE186" s="2984">
        <f t="shared" si="76"/>
        <v>25.237086465199699</v>
      </c>
      <c r="BF186" s="3781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4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36">
        <f t="shared" si="78"/>
        <v>0</v>
      </c>
      <c r="M187" s="1327"/>
      <c r="N187" s="1327"/>
      <c r="O187" s="1337"/>
      <c r="P187" s="56">
        <v>0</v>
      </c>
      <c r="Q187" s="56"/>
      <c r="R187" s="56">
        <v>0</v>
      </c>
      <c r="S187" s="407">
        <f t="shared" si="57"/>
        <v>10582542</v>
      </c>
      <c r="T187" s="1345">
        <v>41497269</v>
      </c>
      <c r="U187" s="56">
        <v>3570131</v>
      </c>
      <c r="V187" s="56"/>
      <c r="W187" s="3786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977"/>
      <c r="AE187" s="4977"/>
      <c r="AF187" s="4977">
        <f t="shared" si="84"/>
        <v>6.321922365491239E-7</v>
      </c>
      <c r="AG187" s="4978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2964">
        <f t="shared" si="65"/>
        <v>0</v>
      </c>
      <c r="AO187" s="58"/>
      <c r="AP187" s="58"/>
      <c r="AS187" s="2984">
        <f t="shared" si="66"/>
        <v>44.103913139074116</v>
      </c>
      <c r="AT187" s="2984">
        <f t="shared" si="67"/>
        <v>3.7163029353150439</v>
      </c>
      <c r="AU187" s="2984">
        <f t="shared" si="68"/>
        <v>6.0163133288912176</v>
      </c>
      <c r="AV187" s="2984">
        <f t="shared" si="69"/>
        <v>0</v>
      </c>
      <c r="AW187" s="2984">
        <f t="shared" si="70"/>
        <v>46.163470596719627</v>
      </c>
      <c r="AX187" s="3781">
        <f t="shared" si="82"/>
        <v>100</v>
      </c>
      <c r="AZ187" s="2984">
        <f t="shared" si="71"/>
        <v>28.491260473068721</v>
      </c>
      <c r="BA187" s="2984">
        <f t="shared" si="72"/>
        <v>8.7532218084038256</v>
      </c>
      <c r="BB187" s="2984">
        <f t="shared" si="73"/>
        <v>37.253738312273029</v>
      </c>
      <c r="BC187" s="2984">
        <f t="shared" si="74"/>
        <v>0</v>
      </c>
      <c r="BD187" s="2984">
        <f t="shared" si="75"/>
        <v>0</v>
      </c>
      <c r="BE187" s="2984">
        <f t="shared" si="76"/>
        <v>25.501779406254421</v>
      </c>
      <c r="BF187" s="3781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4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36">
        <f t="shared" si="78"/>
        <v>0</v>
      </c>
      <c r="M188" s="1327"/>
      <c r="N188" s="1327"/>
      <c r="O188" s="1337"/>
      <c r="P188" s="56">
        <v>0</v>
      </c>
      <c r="Q188" s="56"/>
      <c r="R188" s="56">
        <v>0</v>
      </c>
      <c r="S188" s="407">
        <f t="shared" si="57"/>
        <v>11576178</v>
      </c>
      <c r="T188" s="1345">
        <v>44825254</v>
      </c>
      <c r="U188" s="56">
        <v>3562800</v>
      </c>
      <c r="V188" s="56"/>
      <c r="W188" s="3786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977"/>
      <c r="AE188" s="4977"/>
      <c r="AF188" s="4977">
        <f t="shared" si="84"/>
        <v>5.4191867504722837E-7</v>
      </c>
      <c r="AG188" s="4978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2964">
        <f t="shared" si="65"/>
        <v>0</v>
      </c>
      <c r="AO188" s="58"/>
      <c r="AP188" s="58"/>
      <c r="AS188" s="2984">
        <f t="shared" si="66"/>
        <v>45.647708726394072</v>
      </c>
      <c r="AT188" s="2984">
        <f t="shared" si="67"/>
        <v>3.4665376486376291</v>
      </c>
      <c r="AU188" s="2984">
        <f t="shared" si="68"/>
        <v>5.831765818467872</v>
      </c>
      <c r="AV188" s="2984">
        <f t="shared" si="69"/>
        <v>0</v>
      </c>
      <c r="AW188" s="2984">
        <f t="shared" si="70"/>
        <v>45.05398780650043</v>
      </c>
      <c r="AX188" s="3781">
        <f t="shared" si="82"/>
        <v>100</v>
      </c>
      <c r="AZ188" s="2984">
        <f t="shared" si="71"/>
        <v>26.222390173182287</v>
      </c>
      <c r="BA188" s="2984">
        <f t="shared" si="72"/>
        <v>13.562468603078075</v>
      </c>
      <c r="BB188" s="2984">
        <f t="shared" si="73"/>
        <v>34.390015949491328</v>
      </c>
      <c r="BC188" s="2984">
        <f t="shared" si="74"/>
        <v>0</v>
      </c>
      <c r="BD188" s="2984">
        <f t="shared" si="75"/>
        <v>0</v>
      </c>
      <c r="BE188" s="2984">
        <f t="shared" si="76"/>
        <v>25.825125274248308</v>
      </c>
      <c r="BF188" s="3781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4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36">
        <f t="shared" si="78"/>
        <v>0</v>
      </c>
      <c r="M189" s="1327"/>
      <c r="N189" s="1327"/>
      <c r="O189" s="1337"/>
      <c r="P189" s="56">
        <v>0</v>
      </c>
      <c r="Q189" s="56"/>
      <c r="R189" s="56">
        <v>0</v>
      </c>
      <c r="S189" s="407">
        <f t="shared" si="57"/>
        <v>8891622</v>
      </c>
      <c r="T189" s="1345">
        <v>41317783</v>
      </c>
      <c r="U189" s="56">
        <v>3443744</v>
      </c>
      <c r="V189" s="56"/>
      <c r="W189" s="3786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977"/>
      <c r="AE189" s="4977"/>
      <c r="AF189" s="4977">
        <f t="shared" si="84"/>
        <v>6.1820817813396629E-7</v>
      </c>
      <c r="AG189" s="4978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2964">
        <f t="shared" si="65"/>
        <v>0</v>
      </c>
      <c r="AO189" s="58"/>
      <c r="AP189" s="58"/>
      <c r="AS189" s="2984">
        <f t="shared" si="66"/>
        <v>46.210498912721967</v>
      </c>
      <c r="AT189" s="2984">
        <f t="shared" si="67"/>
        <v>3.7274468072940152</v>
      </c>
      <c r="AU189" s="2984">
        <f t="shared" si="68"/>
        <v>6.5723785351532129</v>
      </c>
      <c r="AV189" s="2984">
        <f t="shared" si="69"/>
        <v>0</v>
      </c>
      <c r="AW189" s="2984">
        <f t="shared" si="70"/>
        <v>43.489675744830812</v>
      </c>
      <c r="AX189" s="3781">
        <f t="shared" si="82"/>
        <v>100</v>
      </c>
      <c r="AZ189" s="2984">
        <f t="shared" si="71"/>
        <v>27.671942127194963</v>
      </c>
      <c r="BA189" s="2984">
        <f t="shared" si="72"/>
        <v>13.724995845009399</v>
      </c>
      <c r="BB189" s="2984">
        <f t="shared" si="73"/>
        <v>37.082977080353032</v>
      </c>
      <c r="BC189" s="2984">
        <f t="shared" si="74"/>
        <v>0</v>
      </c>
      <c r="BD189" s="2984">
        <f t="shared" si="75"/>
        <v>0</v>
      </c>
      <c r="BE189" s="2984">
        <f t="shared" si="76"/>
        <v>21.520084947442605</v>
      </c>
      <c r="BF189" s="3781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4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36">
        <f t="shared" si="78"/>
        <v>0</v>
      </c>
      <c r="M190" s="1327"/>
      <c r="N190" s="1327"/>
      <c r="O190" s="1337"/>
      <c r="P190" s="56">
        <v>0</v>
      </c>
      <c r="Q190" s="56"/>
      <c r="R190" s="56">
        <v>0</v>
      </c>
      <c r="S190" s="407">
        <f t="shared" si="57"/>
        <v>8806171</v>
      </c>
      <c r="T190" s="1345">
        <v>39373816</v>
      </c>
      <c r="U190" s="56">
        <v>3591114</v>
      </c>
      <c r="V190" s="56"/>
      <c r="W190" s="3786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977"/>
      <c r="AE190" s="4977"/>
      <c r="AF190" s="4977">
        <f t="shared" si="84"/>
        <v>6.5129277912524735E-7</v>
      </c>
      <c r="AG190" s="4978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2964">
        <f t="shared" si="65"/>
        <v>0</v>
      </c>
      <c r="AO190" s="58"/>
      <c r="AP190" s="58"/>
      <c r="AS190" s="2984">
        <f t="shared" si="66"/>
        <v>43.128374586306037</v>
      </c>
      <c r="AT190" s="2984">
        <f t="shared" si="67"/>
        <v>3.8983122022169989</v>
      </c>
      <c r="AU190" s="2984">
        <f t="shared" si="68"/>
        <v>7.6228821770797701</v>
      </c>
      <c r="AV190" s="2984">
        <f t="shared" si="69"/>
        <v>0</v>
      </c>
      <c r="AW190" s="2984">
        <f t="shared" si="70"/>
        <v>45.350431034397197</v>
      </c>
      <c r="AX190" s="3781">
        <f t="shared" si="82"/>
        <v>100</v>
      </c>
      <c r="AZ190" s="2984">
        <f t="shared" si="71"/>
        <v>27.982748738400158</v>
      </c>
      <c r="BA190" s="2984">
        <f t="shared" si="72"/>
        <v>10.621220965730119</v>
      </c>
      <c r="BB190" s="2984">
        <f t="shared" si="73"/>
        <v>39.030479037134732</v>
      </c>
      <c r="BC190" s="2984">
        <f t="shared" si="74"/>
        <v>0</v>
      </c>
      <c r="BD190" s="2984">
        <f t="shared" si="75"/>
        <v>0</v>
      </c>
      <c r="BE190" s="2984">
        <f t="shared" si="76"/>
        <v>22.365551258734993</v>
      </c>
      <c r="BF190" s="3781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4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36">
        <f t="shared" si="78"/>
        <v>0</v>
      </c>
      <c r="M191" s="1327"/>
      <c r="N191" s="1327"/>
      <c r="O191" s="1337"/>
      <c r="P191" s="56">
        <v>0</v>
      </c>
      <c r="Q191" s="56"/>
      <c r="R191" s="56">
        <v>0</v>
      </c>
      <c r="S191" s="407">
        <f t="shared" si="57"/>
        <v>8660673</v>
      </c>
      <c r="T191" s="1345">
        <v>40496280</v>
      </c>
      <c r="U191" s="56">
        <v>3606549</v>
      </c>
      <c r="V191" s="56"/>
      <c r="W191" s="3786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977"/>
      <c r="AE191" s="4977"/>
      <c r="AF191" s="4977">
        <f t="shared" si="84"/>
        <v>6.0766275817669396E-7</v>
      </c>
      <c r="AG191" s="4978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2964">
        <f t="shared" si="65"/>
        <v>0</v>
      </c>
      <c r="AO191" s="58"/>
      <c r="AP191" s="58"/>
      <c r="AS191" s="2984">
        <f t="shared" si="66"/>
        <v>44.526207036652259</v>
      </c>
      <c r="AT191" s="2984">
        <f t="shared" si="67"/>
        <v>3.7929360698910322</v>
      </c>
      <c r="AU191" s="2984">
        <f t="shared" si="68"/>
        <v>7.9802295470886824</v>
      </c>
      <c r="AV191" s="2984">
        <f t="shared" si="69"/>
        <v>0</v>
      </c>
      <c r="AW191" s="2984">
        <f t="shared" si="70"/>
        <v>43.70062734636803</v>
      </c>
      <c r="AX191" s="3781">
        <f t="shared" si="82"/>
        <v>100</v>
      </c>
      <c r="AZ191" s="2984">
        <f t="shared" si="71"/>
        <v>26.799646782371124</v>
      </c>
      <c r="BA191" s="2984">
        <f t="shared" si="72"/>
        <v>14.011753672189151</v>
      </c>
      <c r="BB191" s="2984">
        <f t="shared" si="73"/>
        <v>37.802257392530869</v>
      </c>
      <c r="BC191" s="2984">
        <f t="shared" si="74"/>
        <v>0</v>
      </c>
      <c r="BD191" s="2984">
        <f t="shared" si="75"/>
        <v>0</v>
      </c>
      <c r="BE191" s="2984">
        <f t="shared" si="76"/>
        <v>21.38634215290886</v>
      </c>
      <c r="BF191" s="3781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4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36">
        <f t="shared" si="78"/>
        <v>0</v>
      </c>
      <c r="M192" s="1327"/>
      <c r="N192" s="1327"/>
      <c r="O192" s="1337"/>
      <c r="P192" s="56">
        <v>0</v>
      </c>
      <c r="Q192" s="56"/>
      <c r="R192" s="56">
        <v>0</v>
      </c>
      <c r="S192" s="407">
        <f t="shared" si="57"/>
        <v>8747837</v>
      </c>
      <c r="T192" s="1345">
        <v>41472334</v>
      </c>
      <c r="U192" s="56">
        <v>3586728</v>
      </c>
      <c r="V192" s="56"/>
      <c r="W192" s="3786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977"/>
      <c r="AE192" s="4977"/>
      <c r="AF192" s="4977">
        <f t="shared" si="84"/>
        <v>5.8892367171767978E-7</v>
      </c>
      <c r="AG192" s="4978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2964">
        <f t="shared" si="65"/>
        <v>0</v>
      </c>
      <c r="AO192" s="58"/>
      <c r="AP192" s="58"/>
      <c r="AS192" s="2984">
        <f t="shared" si="66"/>
        <v>44.40322337313642</v>
      </c>
      <c r="AT192" s="2984">
        <f t="shared" si="67"/>
        <v>3.7176675117396507</v>
      </c>
      <c r="AU192" s="2984">
        <f t="shared" si="68"/>
        <v>9.0089491649752098</v>
      </c>
      <c r="AV192" s="2984">
        <f t="shared" si="69"/>
        <v>0</v>
      </c>
      <c r="AW192" s="2984">
        <f t="shared" si="70"/>
        <v>42.870159950148725</v>
      </c>
      <c r="AX192" s="3781">
        <f t="shared" si="82"/>
        <v>100</v>
      </c>
      <c r="AZ192" s="2984">
        <f t="shared" si="71"/>
        <v>26.536348303907854</v>
      </c>
      <c r="BA192" s="2984">
        <f t="shared" si="72"/>
        <v>15.301704504983974</v>
      </c>
      <c r="BB192" s="2984">
        <f t="shared" si="73"/>
        <v>37.06876010402501</v>
      </c>
      <c r="BC192" s="2984">
        <f t="shared" si="74"/>
        <v>0</v>
      </c>
      <c r="BD192" s="2984">
        <f t="shared" si="75"/>
        <v>0</v>
      </c>
      <c r="BE192" s="2984">
        <f t="shared" si="76"/>
        <v>21.093187087083162</v>
      </c>
      <c r="BF192" s="3781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4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36">
        <f t="shared" si="78"/>
        <v>0</v>
      </c>
      <c r="M193" s="1327"/>
      <c r="N193" s="1327"/>
      <c r="O193" s="1337"/>
      <c r="P193" s="56">
        <v>0</v>
      </c>
      <c r="Q193" s="56"/>
      <c r="R193" s="56">
        <v>0</v>
      </c>
      <c r="S193" s="407">
        <f t="shared" si="57"/>
        <v>9671011</v>
      </c>
      <c r="T193" s="1345">
        <v>41940381</v>
      </c>
      <c r="U193" s="56">
        <v>3243397</v>
      </c>
      <c r="V193" s="56"/>
      <c r="W193" s="3786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977"/>
      <c r="AE193" s="4977"/>
      <c r="AF193" s="4977">
        <f t="shared" si="84"/>
        <v>5.8433438951727125E-7</v>
      </c>
      <c r="AG193" s="4978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2964">
        <f t="shared" si="65"/>
        <v>0</v>
      </c>
      <c r="AO193" s="58"/>
      <c r="AP193" s="58"/>
      <c r="AS193" s="2984">
        <f t="shared" si="66"/>
        <v>42.719324956862948</v>
      </c>
      <c r="AT193" s="2984">
        <f t="shared" si="67"/>
        <v>3.2342494901958894</v>
      </c>
      <c r="AU193" s="2984">
        <f t="shared" si="68"/>
        <v>10.17485963319384</v>
      </c>
      <c r="AV193" s="2984">
        <f t="shared" si="69"/>
        <v>0</v>
      </c>
      <c r="AW193" s="2984">
        <f t="shared" si="70"/>
        <v>43.871565919747333</v>
      </c>
      <c r="AX193" s="3781">
        <f t="shared" si="82"/>
        <v>100.00000000000001</v>
      </c>
      <c r="AZ193" s="2984">
        <f t="shared" si="71"/>
        <v>26.402435399907308</v>
      </c>
      <c r="BA193" s="2984">
        <f t="shared" si="72"/>
        <v>14.188099531093911</v>
      </c>
      <c r="BB193" s="2984">
        <f t="shared" si="73"/>
        <v>36.350516224447269</v>
      </c>
      <c r="BC193" s="2984">
        <f t="shared" si="74"/>
        <v>0</v>
      </c>
      <c r="BD193" s="2984">
        <f t="shared" si="75"/>
        <v>0</v>
      </c>
      <c r="BE193" s="2984">
        <f t="shared" si="76"/>
        <v>23.058948844551509</v>
      </c>
      <c r="BF193" s="3781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23">
        <f t="shared" si="77"/>
        <v>18230797</v>
      </c>
      <c r="G194" s="134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38">
        <f t="shared" si="78"/>
        <v>0</v>
      </c>
      <c r="M194" s="1328"/>
      <c r="N194" s="1328"/>
      <c r="O194" s="1339"/>
      <c r="P194" s="63">
        <v>0</v>
      </c>
      <c r="Q194" s="63"/>
      <c r="R194" s="63">
        <v>0</v>
      </c>
      <c r="S194" s="1323">
        <f t="shared" si="57"/>
        <v>8419914</v>
      </c>
      <c r="T194" s="1346">
        <v>41320801</v>
      </c>
      <c r="U194" s="63">
        <v>3203032</v>
      </c>
      <c r="V194" s="63"/>
      <c r="W194" s="3787">
        <f t="shared" si="58"/>
        <v>19792163</v>
      </c>
      <c r="X194" s="63">
        <f t="shared" si="59"/>
        <v>5787229</v>
      </c>
      <c r="Y194" s="1323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979"/>
      <c r="AE194" s="4979"/>
      <c r="AF194" s="4979">
        <f t="shared" si="84"/>
        <v>6.512396771071495E-7</v>
      </c>
      <c r="AG194" s="4980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2964">
        <f t="shared" si="65"/>
        <v>0</v>
      </c>
      <c r="AO194" s="58"/>
      <c r="AP194" s="58"/>
      <c r="AS194" s="2984">
        <f t="shared" si="66"/>
        <v>44.452962865177589</v>
      </c>
      <c r="AT194" s="2984">
        <f t="shared" si="67"/>
        <v>3.2665833365685626</v>
      </c>
      <c r="AU194" s="2984">
        <f t="shared" si="68"/>
        <v>11.33430041200744</v>
      </c>
      <c r="AV194" s="2984">
        <f t="shared" si="69"/>
        <v>0</v>
      </c>
      <c r="AW194" s="2984">
        <f t="shared" si="70"/>
        <v>40.946153386246415</v>
      </c>
      <c r="AX194" s="3781">
        <f t="shared" si="82"/>
        <v>100</v>
      </c>
      <c r="AZ194" s="2984">
        <f t="shared" si="71"/>
        <v>28.995686700265079</v>
      </c>
      <c r="BA194" s="2984">
        <f t="shared" si="72"/>
        <v>14.005607006505027</v>
      </c>
      <c r="BB194" s="2984">
        <f t="shared" si="73"/>
        <v>36.62176829534355</v>
      </c>
      <c r="BC194" s="2984">
        <f t="shared" si="74"/>
        <v>0</v>
      </c>
      <c r="BD194" s="2984">
        <f t="shared" si="75"/>
        <v>0</v>
      </c>
      <c r="BE194" s="2984">
        <f t="shared" si="76"/>
        <v>20.376937997886344</v>
      </c>
      <c r="BF194" s="3781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21">
        <f t="shared" si="77"/>
        <v>18157625</v>
      </c>
      <c r="G195" s="134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40">
        <f t="shared" si="78"/>
        <v>0</v>
      </c>
      <c r="M195" s="1329">
        <f t="array" ref="M195:M242">TRANSPOSE(BCRA.LebacARS.2002)</f>
        <v>0</v>
      </c>
      <c r="N195" s="1329">
        <f t="array" ref="N195:N242">TRANSPOSE(BCRA.LebacUSD.2002)</f>
        <v>0</v>
      </c>
      <c r="O195" s="1341"/>
      <c r="P195" s="84">
        <v>0</v>
      </c>
      <c r="Q195" s="84"/>
      <c r="R195" s="84">
        <v>0</v>
      </c>
      <c r="S195" s="1321">
        <f t="shared" ref="S195:S258" si="85">T195-SUM(H195:L195)-SUM(P195:R195)</f>
        <v>8201029</v>
      </c>
      <c r="T195" s="1343">
        <f t="array" ref="T195:T242">TRANSPOSE(PASIVO.2002)</f>
        <v>41069421</v>
      </c>
      <c r="U195" s="59">
        <f t="array" ref="U195:U242">TRANSPOSE(PN.2002)</f>
        <v>3175723</v>
      </c>
      <c r="V195" s="59"/>
      <c r="W195" s="3784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981"/>
      <c r="AE195" s="4981"/>
      <c r="AF195" s="4981">
        <f t="shared" si="84"/>
        <v>6.5842981717631073E-7</v>
      </c>
      <c r="AG195" s="4982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2964">
        <f t="shared" ref="AN195:AN258" si="93">(M195+O195)/H195</f>
        <v>0</v>
      </c>
      <c r="AO195" s="58"/>
      <c r="AP195" s="58"/>
      <c r="AS195" s="2984">
        <f t="shared" ref="AS195:AS258" si="94">B195/$G195*100</f>
        <v>44.626990026295317</v>
      </c>
      <c r="AT195" s="2984">
        <f t="shared" ref="AT195:AT258" si="95">C195/$G195*100</f>
        <v>3.2877122063383952</v>
      </c>
      <c r="AU195" s="2984">
        <f t="shared" ref="AU195:AU258" si="96">D195/$G195*100</f>
        <v>11.046613386544747</v>
      </c>
      <c r="AV195" s="2984">
        <f t="shared" ref="AV195:AV258" si="97">E195/$G195*100</f>
        <v>0</v>
      </c>
      <c r="AW195" s="2984">
        <f t="shared" ref="AW195:AW258" si="98">F195/$G195*100</f>
        <v>41.038684380821543</v>
      </c>
      <c r="AX195" s="3781">
        <f t="shared" si="82"/>
        <v>100</v>
      </c>
      <c r="AZ195" s="2984">
        <f t="shared" ref="AZ195:AZ258" si="99">H195/$T195*100</f>
        <v>29.132322074859541</v>
      </c>
      <c r="BA195" s="2984">
        <f t="shared" ref="BA195:BA258" si="100">I195/$T195*100</f>
        <v>14.21693770652379</v>
      </c>
      <c r="BB195" s="2984">
        <f t="shared" ref="BB195:BB258" si="101">K195/$T195*100</f>
        <v>36.682041366008058</v>
      </c>
      <c r="BC195" s="2984">
        <f t="shared" ref="BC195:BC258" si="102">L195/$T195*100</f>
        <v>0</v>
      </c>
      <c r="BD195" s="2984">
        <f t="shared" ref="BD195:BD258" si="103">P195/$T195*100</f>
        <v>0</v>
      </c>
      <c r="BE195" s="2984">
        <f t="shared" ref="BE195:BE258" si="104">(T195-H195-I195-K195-L195-P195)/$T195*100</f>
        <v>19.968698852608611</v>
      </c>
      <c r="BF195" s="3781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21">
        <f t="shared" ref="F196:F259" si="105">G196-SUM(B196:E196)</f>
        <v>24638526</v>
      </c>
      <c r="G196" s="134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40">
        <f t="shared" ref="L196:L259" si="106">SUM(M196:O196)</f>
        <v>0</v>
      </c>
      <c r="M196" s="1329">
        <v>0</v>
      </c>
      <c r="N196" s="1329">
        <v>0</v>
      </c>
      <c r="O196" s="1341"/>
      <c r="P196" s="84">
        <v>0</v>
      </c>
      <c r="Q196" s="84"/>
      <c r="R196" s="84">
        <v>0</v>
      </c>
      <c r="S196" s="1321">
        <f t="shared" si="85"/>
        <v>11144035</v>
      </c>
      <c r="T196" s="1343">
        <v>52814452</v>
      </c>
      <c r="U196" s="59">
        <v>6523479</v>
      </c>
      <c r="V196" s="59"/>
      <c r="W196" s="3784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981"/>
      <c r="AE196" s="4981"/>
      <c r="AF196" s="4981">
        <f t="shared" si="84"/>
        <v>4.6199095613752178E-7</v>
      </c>
      <c r="AG196" s="4982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2964">
        <f t="shared" si="93"/>
        <v>0</v>
      </c>
      <c r="AO196" s="58"/>
      <c r="AP196" s="58"/>
      <c r="AS196" s="2984">
        <f t="shared" si="94"/>
        <v>46.680414253068584</v>
      </c>
      <c r="AT196" s="2984">
        <f t="shared" si="95"/>
        <v>2.7683186324781022</v>
      </c>
      <c r="AU196" s="2984">
        <f t="shared" si="96"/>
        <v>9.0288790150098102</v>
      </c>
      <c r="AV196" s="2984">
        <f t="shared" si="97"/>
        <v>0</v>
      </c>
      <c r="AW196" s="2984">
        <f t="shared" si="98"/>
        <v>41.522388099443511</v>
      </c>
      <c r="AX196" s="3781">
        <f t="shared" ref="AX196:AX259" si="110">SUM(AS196:AW196)</f>
        <v>100</v>
      </c>
      <c r="AZ196" s="2984">
        <f t="shared" si="99"/>
        <v>27.413587477912294</v>
      </c>
      <c r="BA196" s="2984">
        <f t="shared" si="100"/>
        <v>11.497915381191497</v>
      </c>
      <c r="BB196" s="2984">
        <f t="shared" si="101"/>
        <v>39.98814566891653</v>
      </c>
      <c r="BC196" s="2984">
        <f t="shared" si="102"/>
        <v>0</v>
      </c>
      <c r="BD196" s="2984">
        <f t="shared" si="103"/>
        <v>0</v>
      </c>
      <c r="BE196" s="2984">
        <f t="shared" si="104"/>
        <v>21.100351471979678</v>
      </c>
      <c r="BF196" s="3781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21">
        <f t="shared" si="105"/>
        <v>25069024</v>
      </c>
      <c r="G197" s="134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40">
        <f t="shared" si="106"/>
        <v>0</v>
      </c>
      <c r="M197" s="1329">
        <v>0</v>
      </c>
      <c r="N197" s="1329">
        <v>0</v>
      </c>
      <c r="O197" s="1341"/>
      <c r="P197" s="84">
        <v>0</v>
      </c>
      <c r="Q197" s="84"/>
      <c r="R197" s="84">
        <v>0</v>
      </c>
      <c r="S197" s="1321">
        <f t="shared" si="85"/>
        <v>11183293</v>
      </c>
      <c r="T197" s="1343">
        <v>52665635</v>
      </c>
      <c r="U197" s="59">
        <v>6953545</v>
      </c>
      <c r="V197" s="59"/>
      <c r="W197" s="3784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981"/>
      <c r="AE197" s="4981"/>
      <c r="AF197" s="4981">
        <f t="shared" ref="AF197:AF260" si="112">AZ197/G197</f>
        <v>4.7675674211004639E-7</v>
      </c>
      <c r="AG197" s="4982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2964">
        <f t="shared" si="93"/>
        <v>0</v>
      </c>
      <c r="AO197" s="58"/>
      <c r="AP197" s="58"/>
      <c r="AS197" s="2984">
        <f t="shared" si="94"/>
        <v>45.753577959307727</v>
      </c>
      <c r="AT197" s="2984">
        <f t="shared" si="95"/>
        <v>2.7475520461703771</v>
      </c>
      <c r="AU197" s="2984">
        <f t="shared" si="96"/>
        <v>9.4502809330822739</v>
      </c>
      <c r="AV197" s="2984">
        <f t="shared" si="97"/>
        <v>0</v>
      </c>
      <c r="AW197" s="2984">
        <f t="shared" si="98"/>
        <v>42.048589061439621</v>
      </c>
      <c r="AX197" s="3781">
        <f t="shared" si="110"/>
        <v>100</v>
      </c>
      <c r="AZ197" s="2984">
        <f t="shared" si="99"/>
        <v>28.423846024072436</v>
      </c>
      <c r="BA197" s="2984">
        <f t="shared" si="100"/>
        <v>10.521040902668314</v>
      </c>
      <c r="BB197" s="2984">
        <f t="shared" si="101"/>
        <v>39.82059648573496</v>
      </c>
      <c r="BC197" s="2984">
        <f t="shared" si="102"/>
        <v>0</v>
      </c>
      <c r="BD197" s="2984">
        <f t="shared" si="103"/>
        <v>0</v>
      </c>
      <c r="BE197" s="2984">
        <f t="shared" si="104"/>
        <v>21.234516587524293</v>
      </c>
      <c r="BF197" s="3781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21">
        <f t="shared" si="105"/>
        <v>22219172</v>
      </c>
      <c r="G198" s="134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40">
        <f t="shared" si="106"/>
        <v>0</v>
      </c>
      <c r="M198" s="1329">
        <v>0</v>
      </c>
      <c r="N198" s="1329">
        <v>0</v>
      </c>
      <c r="O198" s="1341"/>
      <c r="P198" s="84">
        <v>0</v>
      </c>
      <c r="Q198" s="84"/>
      <c r="R198" s="84">
        <v>0</v>
      </c>
      <c r="S198" s="1321">
        <f t="shared" si="85"/>
        <v>9318021</v>
      </c>
      <c r="T198" s="1343">
        <v>50495508</v>
      </c>
      <c r="U198" s="59">
        <v>6918380</v>
      </c>
      <c r="V198" s="59"/>
      <c r="W198" s="3784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981"/>
      <c r="AE198" s="4981"/>
      <c r="AF198" s="4981">
        <f t="shared" si="112"/>
        <v>5.2960104642780973E-7</v>
      </c>
      <c r="AG198" s="4982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2964">
        <f t="shared" si="93"/>
        <v>0</v>
      </c>
      <c r="AO198" s="58"/>
      <c r="AP198" s="58"/>
      <c r="AS198" s="2984">
        <f t="shared" si="94"/>
        <v>47.810230165913865</v>
      </c>
      <c r="AT198" s="2984">
        <f t="shared" si="95"/>
        <v>3.4084540660266729</v>
      </c>
      <c r="AU198" s="2984">
        <f t="shared" si="96"/>
        <v>10.081320394117883</v>
      </c>
      <c r="AV198" s="2984">
        <f t="shared" si="97"/>
        <v>0</v>
      </c>
      <c r="AW198" s="2984">
        <f t="shared" si="98"/>
        <v>38.699995373941583</v>
      </c>
      <c r="AX198" s="3781">
        <f t="shared" si="110"/>
        <v>100</v>
      </c>
      <c r="AZ198" s="2984">
        <f t="shared" si="99"/>
        <v>30.406455164289071</v>
      </c>
      <c r="BA198" s="2984">
        <f t="shared" si="100"/>
        <v>9.8199764620647034</v>
      </c>
      <c r="BB198" s="2984">
        <f t="shared" si="101"/>
        <v>41.320400222530687</v>
      </c>
      <c r="BC198" s="2984">
        <f t="shared" si="102"/>
        <v>0</v>
      </c>
      <c r="BD198" s="2984">
        <f t="shared" si="103"/>
        <v>0</v>
      </c>
      <c r="BE198" s="2984">
        <f t="shared" si="104"/>
        <v>18.453168151115541</v>
      </c>
      <c r="BF198" s="3781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21">
        <f t="shared" si="105"/>
        <v>21964008</v>
      </c>
      <c r="G199" s="134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40">
        <f t="shared" si="106"/>
        <v>0</v>
      </c>
      <c r="M199" s="1329">
        <v>0</v>
      </c>
      <c r="N199" s="1329">
        <v>0</v>
      </c>
      <c r="O199" s="1341"/>
      <c r="P199" s="84">
        <v>0</v>
      </c>
      <c r="Q199" s="84"/>
      <c r="R199" s="84">
        <v>0</v>
      </c>
      <c r="S199" s="1321">
        <f t="shared" si="85"/>
        <v>9382748</v>
      </c>
      <c r="T199" s="1343">
        <v>51073666</v>
      </c>
      <c r="U199" s="59">
        <v>6946486</v>
      </c>
      <c r="V199" s="59"/>
      <c r="W199" s="3784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981"/>
      <c r="AE199" s="4981"/>
      <c r="AF199" s="4981">
        <f t="shared" si="112"/>
        <v>6.7165833620674859E-7</v>
      </c>
      <c r="AG199" s="4982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2964">
        <f t="shared" si="93"/>
        <v>0</v>
      </c>
      <c r="AO199" s="58"/>
      <c r="AP199" s="58"/>
      <c r="AS199" s="2984">
        <f t="shared" si="94"/>
        <v>48.529557454451343</v>
      </c>
      <c r="AT199" s="2984">
        <f t="shared" si="95"/>
        <v>3.374184541950183</v>
      </c>
      <c r="AU199" s="2984">
        <f t="shared" si="96"/>
        <v>10.240431634856799</v>
      </c>
      <c r="AV199" s="2984">
        <f t="shared" si="97"/>
        <v>0</v>
      </c>
      <c r="AW199" s="2984">
        <f t="shared" si="98"/>
        <v>37.855826368741674</v>
      </c>
      <c r="AX199" s="3781">
        <f t="shared" si="110"/>
        <v>100</v>
      </c>
      <c r="AZ199" s="2984">
        <f t="shared" si="99"/>
        <v>38.969718758782655</v>
      </c>
      <c r="BA199" s="2984">
        <f t="shared" si="100"/>
        <v>1.75368065413593</v>
      </c>
      <c r="BB199" s="2984">
        <f t="shared" si="101"/>
        <v>40.905591151416466</v>
      </c>
      <c r="BC199" s="2984">
        <f t="shared" si="102"/>
        <v>0</v>
      </c>
      <c r="BD199" s="2984">
        <f t="shared" si="103"/>
        <v>0</v>
      </c>
      <c r="BE199" s="2984">
        <f t="shared" si="104"/>
        <v>18.371009435664948</v>
      </c>
      <c r="BF199" s="3781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21">
        <f t="shared" si="105"/>
        <v>28154763</v>
      </c>
      <c r="G200" s="134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40">
        <f t="shared" si="106"/>
        <v>0</v>
      </c>
      <c r="M200" s="1329">
        <v>0</v>
      </c>
      <c r="N200" s="1329">
        <v>0</v>
      </c>
      <c r="O200" s="1341"/>
      <c r="P200" s="84">
        <v>0</v>
      </c>
      <c r="Q200" s="84"/>
      <c r="R200" s="84">
        <v>0</v>
      </c>
      <c r="S200" s="1321">
        <f t="shared" si="85"/>
        <v>11481679</v>
      </c>
      <c r="T200" s="1343">
        <v>60134422</v>
      </c>
      <c r="U200" s="59">
        <v>10159922</v>
      </c>
      <c r="V200" s="59"/>
      <c r="W200" s="3784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981"/>
      <c r="AE200" s="4981"/>
      <c r="AF200" s="4981">
        <f t="shared" si="112"/>
        <v>4.8797133828877294E-7</v>
      </c>
      <c r="AG200" s="4982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2964">
        <f t="shared" si="93"/>
        <v>0</v>
      </c>
      <c r="AO200" s="58"/>
      <c r="AP200" s="58"/>
      <c r="AS200" s="2984">
        <f t="shared" si="94"/>
        <v>34.738986966006827</v>
      </c>
      <c r="AT200" s="2984">
        <f t="shared" si="95"/>
        <v>15.459055994604631</v>
      </c>
      <c r="AU200" s="2984">
        <f t="shared" si="96"/>
        <v>9.3225082234212184</v>
      </c>
      <c r="AV200" s="2984">
        <f t="shared" si="97"/>
        <v>0.42677686842059442</v>
      </c>
      <c r="AW200" s="2984">
        <f t="shared" si="98"/>
        <v>40.052671947546727</v>
      </c>
      <c r="AX200" s="3781">
        <f t="shared" si="110"/>
        <v>100</v>
      </c>
      <c r="AZ200" s="2984">
        <f t="shared" si="99"/>
        <v>34.301625115811376</v>
      </c>
      <c r="BA200" s="2984">
        <f t="shared" si="100"/>
        <v>1.9160673066750356</v>
      </c>
      <c r="BB200" s="2984">
        <f t="shared" si="101"/>
        <v>44.688952028174477</v>
      </c>
      <c r="BC200" s="2984">
        <f t="shared" si="102"/>
        <v>0</v>
      </c>
      <c r="BD200" s="2984">
        <f t="shared" si="103"/>
        <v>0</v>
      </c>
      <c r="BE200" s="2984">
        <f t="shared" si="104"/>
        <v>19.093355549339112</v>
      </c>
      <c r="BF200" s="3781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21">
        <f t="shared" si="105"/>
        <v>31550398</v>
      </c>
      <c r="G201" s="134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40">
        <f t="shared" si="106"/>
        <v>0</v>
      </c>
      <c r="M201" s="1329">
        <v>0</v>
      </c>
      <c r="N201" s="1329">
        <v>0</v>
      </c>
      <c r="O201" s="1341"/>
      <c r="P201" s="84">
        <v>0</v>
      </c>
      <c r="Q201" s="84"/>
      <c r="R201" s="84">
        <v>0</v>
      </c>
      <c r="S201" s="1321">
        <f t="shared" si="85"/>
        <v>12754687</v>
      </c>
      <c r="T201" s="1343">
        <v>64616092</v>
      </c>
      <c r="U201" s="59">
        <v>11967236</v>
      </c>
      <c r="V201" s="59"/>
      <c r="W201" s="3784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981"/>
      <c r="AE201" s="4981"/>
      <c r="AF201" s="4981">
        <f t="shared" si="112"/>
        <v>4.1879382926061089E-7</v>
      </c>
      <c r="AG201" s="4982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2964">
        <f t="shared" si="93"/>
        <v>0</v>
      </c>
      <c r="AO201" s="58"/>
      <c r="AP201" s="58"/>
      <c r="AS201" s="2984">
        <f t="shared" si="94"/>
        <v>36.650170125800749</v>
      </c>
      <c r="AT201" s="2984">
        <f t="shared" si="95"/>
        <v>12.759249637205633</v>
      </c>
      <c r="AU201" s="2984">
        <f t="shared" si="96"/>
        <v>9.0013742938933134</v>
      </c>
      <c r="AV201" s="2984">
        <f t="shared" si="97"/>
        <v>0.39173016873855365</v>
      </c>
      <c r="AW201" s="2984">
        <f t="shared" si="98"/>
        <v>41.197475774361756</v>
      </c>
      <c r="AX201" s="3781">
        <f t="shared" si="110"/>
        <v>100</v>
      </c>
      <c r="AZ201" s="2984">
        <f t="shared" si="99"/>
        <v>32.072625190641361</v>
      </c>
      <c r="BA201" s="2984">
        <f t="shared" si="100"/>
        <v>1.9803998669557423</v>
      </c>
      <c r="BB201" s="2984">
        <f t="shared" si="101"/>
        <v>46.207794491811732</v>
      </c>
      <c r="BC201" s="2984">
        <f t="shared" si="102"/>
        <v>0</v>
      </c>
      <c r="BD201" s="2984">
        <f t="shared" si="103"/>
        <v>0</v>
      </c>
      <c r="BE201" s="2984">
        <f t="shared" si="104"/>
        <v>19.739180450591164</v>
      </c>
      <c r="BF201" s="3781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21">
        <f t="shared" si="105"/>
        <v>33482055</v>
      </c>
      <c r="G202" s="134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40">
        <f t="shared" si="106"/>
        <v>0</v>
      </c>
      <c r="M202" s="1329">
        <v>0</v>
      </c>
      <c r="N202" s="1329">
        <v>0</v>
      </c>
      <c r="O202" s="1341"/>
      <c r="P202" s="84">
        <v>0</v>
      </c>
      <c r="Q202" s="84"/>
      <c r="R202" s="84">
        <v>0</v>
      </c>
      <c r="S202" s="1321">
        <f t="shared" si="85"/>
        <v>13611053</v>
      </c>
      <c r="T202" s="1343">
        <v>67689618</v>
      </c>
      <c r="U202" s="59">
        <v>13318337</v>
      </c>
      <c r="V202" s="59"/>
      <c r="W202" s="3784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